</v>
      </c>
      <c r="S1075" s="4">
        <f t="shared" si="2090"/>
        <v>2.0580000000000001E-2</v>
      </c>
      <c r="T1075" s="4">
        <f t="shared" si="2090"/>
        <v>2.1819999999999999E-2</v>
      </c>
      <c r="U1075" s="4">
        <f t="shared" si="2090"/>
        <v>2.3060000000000001E-2</v>
      </c>
      <c r="V1075" s="4">
        <f t="shared" si="2090"/>
        <v>2.4300000000000002E-2</v>
      </c>
      <c r="W1075" s="4">
        <f t="shared" si="2090"/>
        <v>2.554E-2</v>
      </c>
      <c r="X1075" s="4">
        <f t="shared" si="2090"/>
        <v>2.6779999999999998E-2</v>
      </c>
      <c r="Y1075" s="4">
        <f t="shared" si="2090"/>
        <v>2.802E-2</v>
      </c>
      <c r="Z1075" s="4">
        <f t="shared" si="2090"/>
        <v>2.9259999999999998E-2</v>
      </c>
      <c r="AA1075" s="4">
        <f t="shared" si="2032"/>
        <v>3.0499999999999999E-2</v>
      </c>
      <c r="AB1075" s="4"/>
      <c r="AC1075">
        <v>99.900099900099917</v>
      </c>
      <c r="AD1075" s="95">
        <v>99.89511013435893</v>
      </c>
      <c r="AE1075" s="95">
        <v>99.900099900099917</v>
      </c>
      <c r="AF1075" s="95">
        <f t="shared" si="2033"/>
        <v>4.9897657409871954E-3</v>
      </c>
      <c r="AG1075" s="95">
        <f t="shared" si="2034"/>
        <v>0</v>
      </c>
      <c r="AH1075" s="59">
        <f t="shared" si="2035"/>
        <v>0.49947555067281818</v>
      </c>
      <c r="AI1075" s="59">
        <f t="shared" si="2036"/>
        <v>0</v>
      </c>
      <c r="AJ1075" s="4"/>
      <c r="AK1075">
        <v>99.720586904317557</v>
      </c>
      <c r="AL1075" s="96">
        <v>99.720586904317557</v>
      </c>
      <c r="AM1075" s="59">
        <v>99.710629532756414</v>
      </c>
      <c r="AN1075" s="95">
        <f t="shared" si="2037"/>
        <v>0</v>
      </c>
      <c r="AO1075" s="95">
        <f t="shared" si="2038"/>
        <v>9.957371561142736E-3</v>
      </c>
      <c r="AP1075" s="59">
        <f t="shared" si="2039"/>
        <v>0</v>
      </c>
      <c r="AQ1075" s="59">
        <f t="shared" si="1970"/>
        <v>0.99852717179621986</v>
      </c>
      <c r="AS1075" s="7">
        <f t="shared" si="1971"/>
        <v>2.9970029970029972</v>
      </c>
      <c r="AT1075" s="7">
        <f t="shared" si="1972"/>
        <v>2.9913188859826922</v>
      </c>
      <c r="AU1075" s="7">
        <f t="shared" si="1973"/>
        <v>2.9793948562452424</v>
      </c>
      <c r="AV1075" s="7">
        <f t="shared" si="1974"/>
        <v>101.71235614105093</v>
      </c>
      <c r="AW1075" s="22">
        <v>110.68059455439864</v>
      </c>
      <c r="AX1075" s="22">
        <v>110.68044486142641</v>
      </c>
      <c r="AY1075" s="91">
        <v>110.68007288028187</v>
      </c>
      <c r="AZ1075" s="22">
        <v>110.66009553438323</v>
      </c>
      <c r="BA1075" s="22">
        <v>110.68059455439864</v>
      </c>
      <c r="BB1075" s="11">
        <v>110.68059455439864</v>
      </c>
      <c r="BC1075" s="46">
        <f t="shared" si="2040"/>
        <v>1.4969297222933164E-4</v>
      </c>
      <c r="BD1075" s="92">
        <f t="shared" si="2041"/>
        <v>5.216741167686223E-4</v>
      </c>
      <c r="BE1075" s="92">
        <f t="shared" si="2042"/>
        <v>2.0499020015407154E-2</v>
      </c>
      <c r="BF1075" s="92">
        <f t="shared" si="2043"/>
        <v>0</v>
      </c>
      <c r="BG1075" s="11">
        <f t="shared" si="1975"/>
        <v>0</v>
      </c>
      <c r="BH1075" s="93">
        <f t="shared" si="2044"/>
        <v>1.3524771242149293E-2</v>
      </c>
      <c r="BI1075" s="93">
        <f t="shared" si="2045"/>
        <v>4.713329548588787E-2</v>
      </c>
      <c r="BJ1075" s="93">
        <f t="shared" si="2046"/>
        <v>1.8520879922931792</v>
      </c>
      <c r="BK1075" s="93">
        <f t="shared" si="2047"/>
        <v>0</v>
      </c>
      <c r="BL1075" s="93">
        <f t="shared" si="2048"/>
        <v>0</v>
      </c>
      <c r="BM1075">
        <f t="shared" si="1976"/>
        <v>2.4975024975024978</v>
      </c>
      <c r="BN1075">
        <f t="shared" si="1977"/>
        <v>2.4927657383189104</v>
      </c>
      <c r="BO1075">
        <f t="shared" si="1978"/>
        <v>2.4828290468710352</v>
      </c>
      <c r="BP1075">
        <f t="shared" si="1979"/>
        <v>2.4687465082779352</v>
      </c>
      <c r="BQ1075">
        <f t="shared" si="1980"/>
        <v>2.4489678718271937</v>
      </c>
      <c r="BR1075">
        <f t="shared" si="1981"/>
        <v>2.4246059244920093</v>
      </c>
      <c r="BS1075">
        <f t="shared" si="1982"/>
        <v>2.3958077512592446</v>
      </c>
      <c r="BT1075">
        <f t="shared" si="1983"/>
        <v>2.3627443814853719</v>
      </c>
      <c r="BU1075">
        <f t="shared" si="1984"/>
        <v>2.3256091078970398</v>
      </c>
      <c r="BV1075">
        <f t="shared" si="1985"/>
        <v>93.66924031891827</v>
      </c>
      <c r="BX1075" s="22">
        <v>115.56925387528015</v>
      </c>
      <c r="BY1075" s="22">
        <v>115.56912913113663</v>
      </c>
      <c r="BZ1075" s="91">
        <v>115.56881914684951</v>
      </c>
      <c r="CA1075" s="91">
        <v>115.566683014484</v>
      </c>
      <c r="CB1075" s="22">
        <v>115.52060195457788</v>
      </c>
      <c r="CC1075" s="11">
        <v>115.56925387528015</v>
      </c>
      <c r="CD1075" s="11">
        <f t="shared" si="2049"/>
        <v>1.2474414351970609E-4</v>
      </c>
      <c r="CE1075" s="90">
        <f t="shared" si="2050"/>
        <v>4.3472843064762401E-4</v>
      </c>
      <c r="CF1075" s="22">
        <f t="shared" si="2051"/>
        <v>2.5708607961547614E-3</v>
      </c>
      <c r="CG1075" s="22">
        <f t="shared" si="2052"/>
        <v>4.8651920702269535E-2</v>
      </c>
      <c r="CH1075" s="11">
        <f t="shared" si="1986"/>
        <v>0</v>
      </c>
      <c r="CI1075" s="93">
        <f t="shared" si="2053"/>
        <v>1.0793886724779524E-2</v>
      </c>
      <c r="CJ1075" s="93">
        <f t="shared" si="2054"/>
        <v>3.7616270424032809E-2</v>
      </c>
      <c r="CK1075" s="93">
        <f t="shared" si="2055"/>
        <v>0.22245196797144495</v>
      </c>
      <c r="CL1075" s="93">
        <f t="shared" si="2056"/>
        <v>4.2097633298535992</v>
      </c>
      <c r="CM1075" s="93">
        <f t="shared" si="2057"/>
        <v>0</v>
      </c>
      <c r="CO1075">
        <f t="shared" si="1987"/>
        <v>5.9940059940059944</v>
      </c>
      <c r="CP1075">
        <f t="shared" si="1988"/>
        <v>5.9826377719653845</v>
      </c>
      <c r="CQ1075">
        <f t="shared" si="1989"/>
        <v>5.9587897124904847</v>
      </c>
      <c r="CR1075">
        <f t="shared" si="1990"/>
        <v>5.9249916198670443</v>
      </c>
      <c r="CS1075">
        <f t="shared" si="1991"/>
        <v>5.8775228923852643</v>
      </c>
      <c r="CT1075">
        <f t="shared" si="1992"/>
        <v>102.8032911984612</v>
      </c>
      <c r="CV1075" s="22">
        <v>132.54228253740894</v>
      </c>
      <c r="CW1075" s="22">
        <v>132.54198315146448</v>
      </c>
      <c r="CX1075" s="22">
        <v>132.54123918917537</v>
      </c>
      <c r="CY1075" s="22">
        <v>132.5189825919939</v>
      </c>
      <c r="CZ1075" s="22">
        <v>132.53181125246229</v>
      </c>
      <c r="DA1075" s="22">
        <v>132.54228253740894</v>
      </c>
      <c r="DB1075" s="22">
        <f t="shared" si="2058"/>
        <v>2.9938594445866329E-4</v>
      </c>
      <c r="DC1075" s="91">
        <f t="shared" si="2059"/>
        <v>1.0433482335656663E-3</v>
      </c>
      <c r="DD1075" s="22">
        <f t="shared" si="2060"/>
        <v>2.3299945415033108E-2</v>
      </c>
      <c r="DE1075" s="22">
        <f t="shared" si="2061"/>
        <v>1.047128494664662E-2</v>
      </c>
      <c r="DF1075" s="22">
        <f t="shared" si="2062"/>
        <v>0</v>
      </c>
      <c r="DG1075" s="93">
        <f t="shared" si="2063"/>
        <v>2.2587957497575473E-2</v>
      </c>
      <c r="DH1075" s="93">
        <f t="shared" si="2064"/>
        <v>7.8718142889322135E-2</v>
      </c>
      <c r="DI1075" s="93">
        <f t="shared" si="2065"/>
        <v>1.7579254686863339</v>
      </c>
      <c r="DJ1075" s="93">
        <f t="shared" si="2066"/>
        <v>0.79003354598870656</v>
      </c>
      <c r="DK1075" s="93">
        <f t="shared" si="2067"/>
        <v>0</v>
      </c>
      <c r="DM1075">
        <f t="shared" si="1993"/>
        <v>4.9950049950049955</v>
      </c>
      <c r="DN1075">
        <f t="shared" si="1994"/>
        <v>4.9855314766378207</v>
      </c>
      <c r="DO1075">
        <f t="shared" si="1995"/>
        <v>4.9656580937420705</v>
      </c>
      <c r="DP1075">
        <f t="shared" si="1996"/>
        <v>4.9374930165558704</v>
      </c>
      <c r="DQ1075">
        <f t="shared" si="1997"/>
        <v>4.8979357436543873</v>
      </c>
      <c r="DR1075">
        <f t="shared" si="1998"/>
        <v>4.8492118489840186</v>
      </c>
      <c r="DS1075">
        <f t="shared" si="1999"/>
        <v>4.7916155025184892</v>
      </c>
      <c r="DT1075">
        <f t="shared" si="2000"/>
        <v>4.7254887629707438</v>
      </c>
      <c r="DU1075">
        <f t="shared" si="2001"/>
        <v>4.6512182157940796</v>
      </c>
      <c r="DV1075">
        <f t="shared" si="2002"/>
        <v>4.5692312350691839</v>
      </c>
      <c r="DW1075">
        <f t="shared" si="2003"/>
        <v>4.497757412283911</v>
      </c>
      <c r="DX1075">
        <f t="shared" si="2004"/>
        <v>4.4219858928214419</v>
      </c>
      <c r="DY1075">
        <f t="shared" si="2005"/>
        <v>4.3421777739027032</v>
      </c>
      <c r="DZ1075">
        <f t="shared" si="2006"/>
        <v>89.430683988662324</v>
      </c>
      <c r="EA1075" s="22">
        <v>151.06186341546334</v>
      </c>
      <c r="EB1075" s="22">
        <v>151.06161392717627</v>
      </c>
      <c r="EC1075" s="22">
        <v>151.06099395860204</v>
      </c>
      <c r="ED1075" s="22">
        <v>151.056721693871</v>
      </c>
      <c r="EE1075" s="22">
        <v>151.0117166533602</v>
      </c>
      <c r="EF1075" s="22">
        <v>151.03550422193126</v>
      </c>
      <c r="EG1075" s="22">
        <f t="shared" si="2068"/>
        <v>2.4948828706783388E-4</v>
      </c>
      <c r="EH1075" s="91">
        <f t="shared" si="2069"/>
        <v>8.6945686129524802E-4</v>
      </c>
      <c r="EI1075" s="22">
        <f t="shared" si="2070"/>
        <v>5.1417215923379445E-3</v>
      </c>
      <c r="EJ1075" s="22">
        <f t="shared" si="2071"/>
        <v>5.0146762103139508E-2</v>
      </c>
      <c r="EK1075" s="22">
        <f t="shared" si="2072"/>
        <v>2.6359193532073277E-2</v>
      </c>
      <c r="EL1075" s="93">
        <f t="shared" si="2073"/>
        <v>1.651563680117395E-2</v>
      </c>
      <c r="EM1075" s="93">
        <f t="shared" si="2074"/>
        <v>5.7556344244476379E-2</v>
      </c>
      <c r="EN1075" s="93">
        <f t="shared" si="2075"/>
        <v>0.34037191625239915</v>
      </c>
      <c r="EO1075" s="93">
        <f t="shared" si="2076"/>
        <v>3.3196176036318028</v>
      </c>
      <c r="EP1075" s="93">
        <f t="shared" si="2077"/>
        <v>1.7449270739880889</v>
      </c>
      <c r="ER1075">
        <f t="shared" si="2007"/>
        <v>3.9960039960039966</v>
      </c>
      <c r="ES1075">
        <f t="shared" si="2008"/>
        <v>3.9884251813102565</v>
      </c>
      <c r="ET1075">
        <f t="shared" si="2009"/>
        <v>3.9725264749936562</v>
      </c>
      <c r="EU1075">
        <f t="shared" si="2010"/>
        <v>3.9499944132446965</v>
      </c>
      <c r="EV1075">
        <f t="shared" si="2011"/>
        <v>3.9183485949235095</v>
      </c>
      <c r="EW1075">
        <f t="shared" si="2012"/>
        <v>3.8793694791872149</v>
      </c>
      <c r="EX1075">
        <f t="shared" si="2013"/>
        <v>3.8332924020147914</v>
      </c>
      <c r="EY1075">
        <f t="shared" si="2014"/>
        <v>3.7803910103765954</v>
      </c>
      <c r="EZ1075">
        <f t="shared" si="2015"/>
        <v>3.7209745726352637</v>
      </c>
      <c r="FA1075">
        <f t="shared" si="2016"/>
        <v>3.6553849880553475</v>
      </c>
      <c r="FB1075">
        <f t="shared" si="2017"/>
        <v>3.5982059298271287</v>
      </c>
      <c r="FC1075">
        <f t="shared" si="2018"/>
        <v>3.5375887142571534</v>
      </c>
      <c r="FD1075">
        <f t="shared" si="2019"/>
        <v>3.4737422191221623</v>
      </c>
      <c r="FE1075">
        <f t="shared" si="2020"/>
        <v>3.4068831995680888</v>
      </c>
      <c r="FF1075">
        <f t="shared" si="2021"/>
        <v>3.3372350764669059</v>
      </c>
      <c r="FG1075">
        <f t="shared" si="2022"/>
        <v>3.2650267095582746</v>
      </c>
      <c r="FH1075">
        <f t="shared" si="2023"/>
        <v>3.190491164651331</v>
      </c>
      <c r="FI1075">
        <f t="shared" si="2024"/>
        <v>3.1138644840001013</v>
      </c>
      <c r="FJ1075">
        <f t="shared" si="2025"/>
        <v>3.0353844687181453</v>
      </c>
      <c r="FK1075">
        <f t="shared" si="2026"/>
        <v>76.837526526064806</v>
      </c>
      <c r="FL1075" s="22">
        <v>145.49135517046847</v>
      </c>
      <c r="FM1075" s="22">
        <v>145.49115557983885</v>
      </c>
      <c r="FN1075" s="91">
        <v>145.49065960497944</v>
      </c>
      <c r="FO1075" s="22">
        <v>145.48724179319461</v>
      </c>
      <c r="FP1075" s="22">
        <v>145.47561581984792</v>
      </c>
      <c r="FQ1075" s="22">
        <v>145.404059052153</v>
      </c>
      <c r="FR1075" s="22">
        <f t="shared" si="2078"/>
        <v>1.9959062962016105E-4</v>
      </c>
      <c r="FS1075" s="91">
        <f t="shared" si="2079"/>
        <v>6.9556548902482973E-4</v>
      </c>
      <c r="FT1075" s="22">
        <f t="shared" si="2080"/>
        <v>4.1133772738533025E-3</v>
      </c>
      <c r="FU1075" s="22">
        <f t="shared" si="2081"/>
        <v>1.573935062054943E-2</v>
      </c>
      <c r="FV1075" s="22">
        <f t="shared" si="2082"/>
        <v>8.7296118315464355E-2</v>
      </c>
      <c r="FW1075" s="93">
        <f t="shared" si="2083"/>
        <v>1.37183841188575E-2</v>
      </c>
      <c r="FX1075" s="93">
        <f t="shared" si="2084"/>
        <v>4.7808028745752872E-2</v>
      </c>
      <c r="FY1075" s="93">
        <f t="shared" si="2085"/>
        <v>0.28272313973801155</v>
      </c>
      <c r="FZ1075" s="93">
        <f t="shared" si="2086"/>
        <v>1.0818065858351542</v>
      </c>
      <c r="GA1075" s="93">
        <f t="shared" si="2087"/>
        <v>6.0000897107035494</v>
      </c>
    </row>
    <row r="1076" spans="1:183" x14ac:dyDescent="0.4">
      <c r="A1076" s="16">
        <v>40382</v>
      </c>
      <c r="B1076" s="2">
        <v>2E-3</v>
      </c>
      <c r="C1076" s="2">
        <v>2.7000000000000001E-3</v>
      </c>
      <c r="D1076" s="2">
        <v>6.0000000000000001E-3</v>
      </c>
      <c r="E1076" s="2">
        <v>1.7100000000000001E-2</v>
      </c>
      <c r="F1076" s="2">
        <v>2.9700000000000001E-2</v>
      </c>
      <c r="G1076" s="5"/>
      <c r="H1076" s="4">
        <f t="shared" si="2027"/>
        <v>2E-3</v>
      </c>
      <c r="I1076" s="4">
        <f t="shared" si="2028"/>
        <v>2.8E-3</v>
      </c>
      <c r="J1076" s="4">
        <f t="shared" si="2029"/>
        <v>4.4000000000000003E-3</v>
      </c>
      <c r="K1076" s="4">
        <f t="shared" si="2030"/>
        <v>6.0000000000000001E-3</v>
      </c>
      <c r="L1076" s="4">
        <f t="shared" si="2088"/>
        <v>7.8499999999999993E-3</v>
      </c>
      <c r="M1076" s="4">
        <f t="shared" si="2088"/>
        <v>9.7000000000000003E-3</v>
      </c>
      <c r="N1076" s="4">
        <f t="shared" si="2088"/>
        <v>1.1550000000000001E-2</v>
      </c>
      <c r="O1076" s="4">
        <f t="shared" si="2088"/>
        <v>1.34E-2</v>
      </c>
      <c r="P1076" s="4">
        <f t="shared" si="2088"/>
        <v>1.525E-2</v>
      </c>
      <c r="Q1076" s="4">
        <f t="shared" si="2031"/>
        <v>1.7100000000000001E-2</v>
      </c>
      <c r="R1076" s="4">
        <f t="shared" si="2090"/>
        <v>1.8360000000000001E-2</v>
      </c>
      <c r="S1076" s="4">
        <f t="shared" si="2090"/>
        <v>1.9620000000000002E-2</v>
      </c>
      <c r="T1076" s="4">
        <f t="shared" si="2090"/>
        <v>2.0879999999999999E-2</v>
      </c>
      <c r="U1076" s="4">
        <f t="shared" si="2090"/>
        <v>2.214E-2</v>
      </c>
      <c r="V1076" s="4">
        <f t="shared" si="2090"/>
        <v>2.3400000000000001E-2</v>
      </c>
      <c r="W1076" s="4">
        <f t="shared" si="2090"/>
        <v>2.4660000000000001E-2</v>
      </c>
      <c r="X1076" s="4">
        <f t="shared" si="2090"/>
        <v>2.5919999999999999E-2</v>
      </c>
      <c r="Y1076" s="4">
        <f t="shared" si="2090"/>
        <v>2.7180000000000003E-2</v>
      </c>
      <c r="Z1076" s="4">
        <f t="shared" si="2090"/>
        <v>2.844E-2</v>
      </c>
      <c r="AA1076" s="4">
        <f t="shared" si="2032"/>
        <v>2.9700000000000001E-2</v>
      </c>
      <c r="AB1076" s="4"/>
      <c r="AC1076">
        <v>99.900099900099917</v>
      </c>
      <c r="AD1076" s="95">
        <v>99.89511013435893</v>
      </c>
      <c r="AE1076" s="95">
        <v>99.900099900099917</v>
      </c>
      <c r="AF1076" s="95">
        <f t="shared" si="2033"/>
        <v>4.9897657409871954E-3</v>
      </c>
      <c r="AG1076" s="95">
        <f t="shared" si="2034"/>
        <v>0</v>
      </c>
      <c r="AH1076" s="59">
        <f t="shared" si="2035"/>
        <v>0.49947555067281818</v>
      </c>
      <c r="AI1076" s="59">
        <f t="shared" si="2036"/>
        <v>0</v>
      </c>
      <c r="AJ1076" s="4"/>
      <c r="AK1076">
        <v>99.730545767508076</v>
      </c>
      <c r="AL1076" s="96">
        <v>99.730545767508076</v>
      </c>
      <c r="AM1076" s="59">
        <v>99.720586904317557</v>
      </c>
      <c r="AN1076" s="95">
        <f t="shared" si="2037"/>
        <v>0</v>
      </c>
      <c r="AO1076" s="95">
        <f t="shared" si="2038"/>
        <v>9.958863190519196E-3</v>
      </c>
      <c r="AP1076" s="59">
        <f t="shared" si="2039"/>
        <v>0</v>
      </c>
      <c r="AQ1076" s="59">
        <f t="shared" si="1970"/>
        <v>0.99857702711617613</v>
      </c>
      <c r="AS1076" s="7">
        <f t="shared" si="1971"/>
        <v>2.9970029970029972</v>
      </c>
      <c r="AT1076" s="7">
        <f t="shared" si="1972"/>
        <v>2.9916176071295268</v>
      </c>
      <c r="AU1076" s="7">
        <f t="shared" si="1973"/>
        <v>2.980286801610915</v>
      </c>
      <c r="AV1076" s="7">
        <f t="shared" si="1974"/>
        <v>101.7732146706097</v>
      </c>
      <c r="AW1076" s="22">
        <v>110.74264388421865</v>
      </c>
      <c r="AX1076" s="22">
        <v>110.74249419124642</v>
      </c>
      <c r="AY1076" s="91">
        <v>110.74212207635314</v>
      </c>
      <c r="AZ1076" s="22">
        <v>110.72212960948029</v>
      </c>
      <c r="BA1076" s="22">
        <v>110.74264388421865</v>
      </c>
      <c r="BB1076" s="11">
        <v>110.74264388421865</v>
      </c>
      <c r="BC1076" s="46">
        <f t="shared" si="2040"/>
        <v>1.4969297222933164E-4</v>
      </c>
      <c r="BD1076" s="92">
        <f t="shared" si="2041"/>
        <v>5.2180786551048186E-4</v>
      </c>
      <c r="BE1076" s="92">
        <f t="shared" si="2042"/>
        <v>2.0514274738360427E-2</v>
      </c>
      <c r="BF1076" s="92">
        <f t="shared" si="2043"/>
        <v>0</v>
      </c>
      <c r="BG1076" s="11">
        <f t="shared" si="1975"/>
        <v>0</v>
      </c>
      <c r="BH1076" s="93">
        <f t="shared" si="2044"/>
        <v>1.351719328516624E-2</v>
      </c>
      <c r="BI1076" s="93">
        <f t="shared" si="2045"/>
        <v>4.7118964042075023E-2</v>
      </c>
      <c r="BJ1076" s="93">
        <f t="shared" si="2046"/>
        <v>1.8524277567192713</v>
      </c>
      <c r="BK1076" s="93">
        <f t="shared" si="2047"/>
        <v>0</v>
      </c>
      <c r="BL1076" s="93">
        <f t="shared" si="2048"/>
        <v>0</v>
      </c>
      <c r="BM1076">
        <f t="shared" si="1976"/>
        <v>2.4975024975024978</v>
      </c>
      <c r="BN1076">
        <f t="shared" si="1977"/>
        <v>2.4930146726079387</v>
      </c>
      <c r="BO1076">
        <f t="shared" si="1978"/>
        <v>2.4835723346757623</v>
      </c>
      <c r="BP1076">
        <f t="shared" si="1979"/>
        <v>2.4702236570536336</v>
      </c>
      <c r="BQ1076">
        <f t="shared" si="1980"/>
        <v>2.4515099613099642</v>
      </c>
      <c r="BR1076">
        <f t="shared" si="1981"/>
        <v>2.4284691320887974</v>
      </c>
      <c r="BS1076">
        <f t="shared" si="1982"/>
        <v>2.4012321743840657</v>
      </c>
      <c r="BT1076">
        <f t="shared" si="1983"/>
        <v>2.3699515072179365</v>
      </c>
      <c r="BU1076">
        <f t="shared" si="1984"/>
        <v>2.3347995515596875</v>
      </c>
      <c r="BV1076">
        <f t="shared" si="1985"/>
        <v>94.134653466144613</v>
      </c>
      <c r="BX1076" s="22">
        <v>116.06536379443283</v>
      </c>
      <c r="BY1076" s="22">
        <v>116.06523905028929</v>
      </c>
      <c r="BZ1076" s="91">
        <v>116.0649289545449</v>
      </c>
      <c r="CA1076" s="91">
        <v>116.06278804984839</v>
      </c>
      <c r="CB1076" s="22">
        <v>116.01645060577432</v>
      </c>
      <c r="CC1076" s="11">
        <v>116.06536379443283</v>
      </c>
      <c r="CD1076" s="11">
        <f t="shared" si="2049"/>
        <v>1.2474414353391694E-4</v>
      </c>
      <c r="CE1076" s="90">
        <f t="shared" si="2050"/>
        <v>4.348398879301385E-4</v>
      </c>
      <c r="CF1076" s="22">
        <f t="shared" si="2051"/>
        <v>2.575744584433437E-3</v>
      </c>
      <c r="CG1076" s="22">
        <f t="shared" si="2052"/>
        <v>4.8913188658502804E-2</v>
      </c>
      <c r="CH1076" s="11">
        <f t="shared" si="1986"/>
        <v>0</v>
      </c>
      <c r="CI1076" s="93">
        <f t="shared" si="2053"/>
        <v>1.0747749324669794E-2</v>
      </c>
      <c r="CJ1076" s="93">
        <f t="shared" si="2054"/>
        <v>3.7465086371529212E-2</v>
      </c>
      <c r="CK1076" s="93">
        <f t="shared" si="2055"/>
        <v>0.22192189816381594</v>
      </c>
      <c r="CL1076" s="93">
        <f t="shared" si="2056"/>
        <v>4.2142795283125603</v>
      </c>
      <c r="CM1076" s="93">
        <f t="shared" si="2057"/>
        <v>0</v>
      </c>
      <c r="CO1076">
        <f t="shared" si="1987"/>
        <v>5.9940059940059944</v>
      </c>
      <c r="CP1076">
        <f t="shared" si="1988"/>
        <v>5.9832352142590537</v>
      </c>
      <c r="CQ1076">
        <f t="shared" si="1989"/>
        <v>5.9605736032218299</v>
      </c>
      <c r="CR1076">
        <f t="shared" si="1990"/>
        <v>5.9285367769287207</v>
      </c>
      <c r="CS1076">
        <f t="shared" si="1991"/>
        <v>5.8836239071439138</v>
      </c>
      <c r="CT1076">
        <f t="shared" si="1992"/>
        <v>102.96709120056501</v>
      </c>
      <c r="CV1076" s="22">
        <v>132.71811031185553</v>
      </c>
      <c r="CW1076" s="22">
        <v>132.71781092591107</v>
      </c>
      <c r="CX1076" s="22">
        <v>132.71706669612453</v>
      </c>
      <c r="CY1076" s="22">
        <v>132.69476976064976</v>
      </c>
      <c r="CZ1076" s="22">
        <v>132.70761970911084</v>
      </c>
      <c r="DA1076" s="22">
        <v>132.71811031185553</v>
      </c>
      <c r="DB1076" s="22">
        <f t="shared" si="2058"/>
        <v>2.9938594445866329E-4</v>
      </c>
      <c r="DC1076" s="91">
        <f t="shared" si="2059"/>
        <v>1.043615730992542E-3</v>
      </c>
      <c r="DD1076" s="22">
        <f t="shared" si="2060"/>
        <v>2.3340551205762949E-2</v>
      </c>
      <c r="DE1076" s="22">
        <f t="shared" si="2061"/>
        <v>1.049060274468161E-2</v>
      </c>
      <c r="DF1076" s="22">
        <f t="shared" si="2062"/>
        <v>0</v>
      </c>
      <c r="DG1076" s="93">
        <f t="shared" si="2063"/>
        <v>2.2558032491208517E-2</v>
      </c>
      <c r="DH1076" s="93">
        <f t="shared" si="2064"/>
        <v>7.8634010726968379E-2</v>
      </c>
      <c r="DI1076" s="93">
        <f t="shared" si="2065"/>
        <v>1.7586560832518101</v>
      </c>
      <c r="DJ1076" s="93">
        <f t="shared" si="2066"/>
        <v>0.7904424437653027</v>
      </c>
      <c r="DK1076" s="93">
        <f t="shared" si="2067"/>
        <v>0</v>
      </c>
      <c r="DM1076">
        <f t="shared" si="1993"/>
        <v>4.9950049950049955</v>
      </c>
      <c r="DN1076">
        <f t="shared" si="1994"/>
        <v>4.9860293452158775</v>
      </c>
      <c r="DO1076">
        <f t="shared" si="1995"/>
        <v>4.9671446693515247</v>
      </c>
      <c r="DP1076">
        <f t="shared" si="1996"/>
        <v>4.9404473141072671</v>
      </c>
      <c r="DQ1076">
        <f t="shared" si="1997"/>
        <v>4.9030199226199285</v>
      </c>
      <c r="DR1076">
        <f t="shared" si="1998"/>
        <v>4.8569382641775949</v>
      </c>
      <c r="DS1076">
        <f t="shared" si="1999"/>
        <v>4.8024643487681313</v>
      </c>
      <c r="DT1076">
        <f t="shared" si="2000"/>
        <v>4.7399030144358729</v>
      </c>
      <c r="DU1076">
        <f t="shared" si="2001"/>
        <v>4.6695991031193751</v>
      </c>
      <c r="DV1076">
        <f t="shared" si="2002"/>
        <v>4.591934315421689</v>
      </c>
      <c r="DW1076">
        <f t="shared" si="2003"/>
        <v>4.5218382037315727</v>
      </c>
      <c r="DX1076">
        <f t="shared" si="2004"/>
        <v>4.4472751389262593</v>
      </c>
      <c r="DY1076">
        <f t="shared" si="2005"/>
        <v>4.3685077650010591</v>
      </c>
      <c r="DZ1076">
        <f t="shared" si="2006"/>
        <v>90.001999422328993</v>
      </c>
      <c r="EA1076" s="22">
        <v>151.79297550198601</v>
      </c>
      <c r="EB1076" s="22">
        <v>151.79272601369894</v>
      </c>
      <c r="EC1076" s="22">
        <v>151.79210582221015</v>
      </c>
      <c r="ED1076" s="22">
        <v>151.78782401281711</v>
      </c>
      <c r="EE1076" s="22">
        <v>151.74250835210796</v>
      </c>
      <c r="EF1076" s="22">
        <v>151.76643669944036</v>
      </c>
      <c r="EG1076" s="22">
        <f t="shared" si="2068"/>
        <v>2.4948828706783388E-4</v>
      </c>
      <c r="EH1076" s="91">
        <f t="shared" si="2069"/>
        <v>8.69679775860277E-4</v>
      </c>
      <c r="EI1076" s="22">
        <f t="shared" si="2070"/>
        <v>5.1514891688952957E-3</v>
      </c>
      <c r="EJ1076" s="22">
        <f t="shared" si="2071"/>
        <v>5.0467149878045348E-2</v>
      </c>
      <c r="EK1076" s="22">
        <f t="shared" si="2072"/>
        <v>2.6538802545644558E-2</v>
      </c>
      <c r="EL1076" s="93">
        <f t="shared" si="2073"/>
        <v>1.6436089103778695E-2</v>
      </c>
      <c r="EM1076" s="93">
        <f t="shared" si="2074"/>
        <v>5.7293809083339191E-2</v>
      </c>
      <c r="EN1076" s="93">
        <f t="shared" si="2075"/>
        <v>0.33937599232501342</v>
      </c>
      <c r="EO1076" s="93">
        <f t="shared" si="2076"/>
        <v>3.3247355295031458</v>
      </c>
      <c r="EP1076" s="93">
        <f t="shared" si="2077"/>
        <v>1.7483551170849361</v>
      </c>
      <c r="ER1076">
        <f t="shared" si="2007"/>
        <v>3.9960039960039966</v>
      </c>
      <c r="ES1076">
        <f t="shared" si="2008"/>
        <v>3.9888234761727022</v>
      </c>
      <c r="ET1076">
        <f t="shared" si="2009"/>
        <v>3.9737157354812203</v>
      </c>
      <c r="EU1076">
        <f t="shared" si="2010"/>
        <v>3.952357851285814</v>
      </c>
      <c r="EV1076">
        <f t="shared" si="2011"/>
        <v>3.9224159380959427</v>
      </c>
      <c r="EW1076">
        <f t="shared" si="2012"/>
        <v>3.8855506113420755</v>
      </c>
      <c r="EX1076">
        <f t="shared" si="2013"/>
        <v>3.841971479014505</v>
      </c>
      <c r="EY1076">
        <f t="shared" si="2014"/>
        <v>3.7919224115486987</v>
      </c>
      <c r="EZ1076">
        <f t="shared" si="2015"/>
        <v>3.7356792824955001</v>
      </c>
      <c r="FA1076">
        <f t="shared" si="2016"/>
        <v>3.6735474523373508</v>
      </c>
      <c r="FB1076">
        <f t="shared" si="2017"/>
        <v>3.6174705629852584</v>
      </c>
      <c r="FC1076">
        <f t="shared" si="2018"/>
        <v>3.557820111141007</v>
      </c>
      <c r="FD1076">
        <f t="shared" si="2019"/>
        <v>3.4948062120008476</v>
      </c>
      <c r="FE1076">
        <f t="shared" si="2020"/>
        <v>3.4286475970411048</v>
      </c>
      <c r="FF1076">
        <f t="shared" si="2021"/>
        <v>3.35957036309996</v>
      </c>
      <c r="FG1076">
        <f t="shared" si="2022"/>
        <v>3.2878067017091936</v>
      </c>
      <c r="FH1076">
        <f t="shared" si="2023"/>
        <v>3.2135936185178808</v>
      </c>
      <c r="FI1076">
        <f t="shared" si="2024"/>
        <v>3.1371716525123685</v>
      </c>
      <c r="FJ1076">
        <f t="shared" si="2025"/>
        <v>3.0587836045058614</v>
      </c>
      <c r="FK1076">
        <f t="shared" si="2026"/>
        <v>77.445505385390035</v>
      </c>
      <c r="FL1076" s="22">
        <v>146.36385978650202</v>
      </c>
      <c r="FM1076" s="22">
        <v>146.36366019587237</v>
      </c>
      <c r="FN1076" s="91">
        <v>146.36316404268132</v>
      </c>
      <c r="FO1076" s="22">
        <v>146.3597385951669</v>
      </c>
      <c r="FP1076" s="22">
        <v>146.34802846594445</v>
      </c>
      <c r="FQ1076" s="22">
        <v>146.27584764178755</v>
      </c>
      <c r="FR1076" s="22">
        <f t="shared" si="2078"/>
        <v>1.9959062964858276E-4</v>
      </c>
      <c r="FS1076" s="91">
        <f t="shared" si="2079"/>
        <v>6.9574382069959029E-4</v>
      </c>
      <c r="FT1076" s="22">
        <f t="shared" si="2080"/>
        <v>4.1211913351162366E-3</v>
      </c>
      <c r="FU1076" s="22">
        <f t="shared" si="2081"/>
        <v>1.5831320557566642E-2</v>
      </c>
      <c r="FV1076" s="22">
        <f t="shared" si="2082"/>
        <v>8.8012144714468832E-2</v>
      </c>
      <c r="FW1076" s="93">
        <f t="shared" si="2083"/>
        <v>1.3636606054235079E-2</v>
      </c>
      <c r="FX1076" s="93">
        <f t="shared" si="2084"/>
        <v>4.7535219535372847E-2</v>
      </c>
      <c r="FY1076" s="93">
        <f t="shared" si="2085"/>
        <v>0.28157164897999643</v>
      </c>
      <c r="FZ1076" s="93">
        <f t="shared" si="2086"/>
        <v>1.0816413683445809</v>
      </c>
      <c r="GA1076" s="93">
        <f t="shared" si="2087"/>
        <v>6.0132429441837862</v>
      </c>
    </row>
    <row r="1077" spans="1:183" x14ac:dyDescent="0.4">
      <c r="A1077" s="16">
        <v>40389</v>
      </c>
      <c r="B1077" s="2">
        <v>2E-3</v>
      </c>
      <c r="C1077" s="2">
        <v>3.0000000000000001E-3</v>
      </c>
      <c r="D1077" s="2">
        <v>6.0000000000000001E-3</v>
      </c>
      <c r="E1077" s="2">
        <v>1.7299999999999999E-2</v>
      </c>
      <c r="F1077" s="2">
        <v>3.0200000000000001E-2</v>
      </c>
      <c r="G1077" s="5"/>
      <c r="H1077" s="4">
        <f t="shared" si="2027"/>
        <v>2E-3</v>
      </c>
      <c r="I1077" s="4">
        <f t="shared" si="2028"/>
        <v>3.0999999999999999E-3</v>
      </c>
      <c r="J1077" s="4">
        <f t="shared" si="2029"/>
        <v>4.5500000000000002E-3</v>
      </c>
      <c r="K1077" s="4">
        <f t="shared" si="2030"/>
        <v>6.0000000000000001E-3</v>
      </c>
      <c r="L1077" s="4">
        <f t="shared" si="2088"/>
        <v>7.8833333333333325E-3</v>
      </c>
      <c r="M1077" s="4">
        <f t="shared" si="2088"/>
        <v>9.7666666666666666E-3</v>
      </c>
      <c r="N1077" s="4">
        <f t="shared" si="2088"/>
        <v>1.1650000000000001E-2</v>
      </c>
      <c r="O1077" s="4">
        <f t="shared" si="2088"/>
        <v>1.3533333333333333E-2</v>
      </c>
      <c r="P1077" s="4">
        <f t="shared" si="2088"/>
        <v>1.5416666666666665E-2</v>
      </c>
      <c r="Q1077" s="4">
        <f t="shared" si="2031"/>
        <v>1.7299999999999999E-2</v>
      </c>
      <c r="R1077" s="4">
        <f t="shared" si="2090"/>
        <v>1.8590000000000002E-2</v>
      </c>
      <c r="S1077" s="4">
        <f t="shared" si="2090"/>
        <v>1.9880000000000002E-2</v>
      </c>
      <c r="T1077" s="4">
        <f t="shared" si="2090"/>
        <v>2.1170000000000001E-2</v>
      </c>
      <c r="U1077" s="4">
        <f t="shared" si="2090"/>
        <v>2.2460000000000001E-2</v>
      </c>
      <c r="V1077" s="4">
        <f t="shared" si="2090"/>
        <v>2.375E-2</v>
      </c>
      <c r="W1077" s="4">
        <f t="shared" si="2090"/>
        <v>2.504E-2</v>
      </c>
      <c r="X1077" s="4">
        <f t="shared" si="2090"/>
        <v>2.6329999999999999E-2</v>
      </c>
      <c r="Y1077" s="4">
        <f t="shared" si="2090"/>
        <v>2.7619999999999999E-2</v>
      </c>
      <c r="Z1077" s="4">
        <f t="shared" si="2090"/>
        <v>2.8910000000000002E-2</v>
      </c>
      <c r="AA1077" s="4">
        <f t="shared" si="2032"/>
        <v>3.0200000000000001E-2</v>
      </c>
      <c r="AB1077" s="4"/>
      <c r="AC1077">
        <v>99.900099900099917</v>
      </c>
      <c r="AD1077" s="95">
        <v>99.89511013435893</v>
      </c>
      <c r="AE1077" s="95">
        <v>99.900099900099917</v>
      </c>
      <c r="AF1077" s="95">
        <f t="shared" si="2033"/>
        <v>4.9897657409871954E-3</v>
      </c>
      <c r="AG1077" s="95">
        <f t="shared" si="2034"/>
        <v>0</v>
      </c>
      <c r="AH1077" s="59">
        <f t="shared" si="2035"/>
        <v>0.49947555067281818</v>
      </c>
      <c r="AI1077" s="59">
        <f t="shared" si="2036"/>
        <v>0</v>
      </c>
      <c r="AJ1077" s="4"/>
      <c r="AK1077">
        <v>99.700673652526675</v>
      </c>
      <c r="AL1077" s="96">
        <v>99.700673652526675</v>
      </c>
      <c r="AM1077" s="59">
        <v>99.690719263330649</v>
      </c>
      <c r="AN1077" s="95">
        <f t="shared" si="2037"/>
        <v>0</v>
      </c>
      <c r="AO1077" s="95">
        <f t="shared" si="2038"/>
        <v>9.954389196025204E-3</v>
      </c>
      <c r="AP1077" s="59">
        <f t="shared" si="2039"/>
        <v>0</v>
      </c>
      <c r="AQ1077" s="59">
        <f t="shared" si="1970"/>
        <v>0.99842747609889737</v>
      </c>
      <c r="AS1077" s="7">
        <f t="shared" si="1971"/>
        <v>2.9970029970029972</v>
      </c>
      <c r="AT1077" s="7">
        <f t="shared" si="1972"/>
        <v>2.9907215778999197</v>
      </c>
      <c r="AU1077" s="7">
        <f t="shared" si="1973"/>
        <v>2.9796178092151853</v>
      </c>
      <c r="AV1077" s="7">
        <f t="shared" si="1974"/>
        <v>101.7732146706097</v>
      </c>
      <c r="AW1077" s="22">
        <v>110.74107866161943</v>
      </c>
      <c r="AX1077" s="22">
        <v>110.7409289686472</v>
      </c>
      <c r="AY1077" s="91">
        <v>110.7405570547278</v>
      </c>
      <c r="AZ1077" s="22">
        <v>110.72056445363512</v>
      </c>
      <c r="BA1077" s="22">
        <v>110.74107866161943</v>
      </c>
      <c r="BB1077" s="11">
        <v>110.74107866161943</v>
      </c>
      <c r="BC1077" s="46">
        <f t="shared" si="2040"/>
        <v>1.4969297222933164E-4</v>
      </c>
      <c r="BD1077" s="92">
        <f t="shared" si="2041"/>
        <v>5.2160689162406015E-4</v>
      </c>
      <c r="BE1077" s="92">
        <f t="shared" si="2042"/>
        <v>2.0514207984305699E-2</v>
      </c>
      <c r="BF1077" s="92">
        <f t="shared" si="2043"/>
        <v>0</v>
      </c>
      <c r="BG1077" s="11">
        <f t="shared" si="1975"/>
        <v>0</v>
      </c>
      <c r="BH1077" s="93">
        <f t="shared" si="2044"/>
        <v>1.3517384338176232E-2</v>
      </c>
      <c r="BI1077" s="93">
        <f t="shared" si="2045"/>
        <v>4.7101481936787232E-2</v>
      </c>
      <c r="BJ1077" s="93">
        <f t="shared" si="2046"/>
        <v>1.8524479111305152</v>
      </c>
      <c r="BK1077" s="93">
        <f t="shared" si="2047"/>
        <v>0</v>
      </c>
      <c r="BL1077" s="93">
        <f t="shared" si="2048"/>
        <v>0</v>
      </c>
      <c r="BM1077">
        <f t="shared" si="1976"/>
        <v>2.4975024975024978</v>
      </c>
      <c r="BN1077">
        <f t="shared" si="1977"/>
        <v>2.4922679815832662</v>
      </c>
      <c r="BO1077">
        <f t="shared" si="1978"/>
        <v>2.4830148410126545</v>
      </c>
      <c r="BP1077">
        <f t="shared" si="1979"/>
        <v>2.4702236570536336</v>
      </c>
      <c r="BQ1077">
        <f t="shared" si="1980"/>
        <v>2.4513064776608045</v>
      </c>
      <c r="BR1077">
        <f t="shared" si="1981"/>
        <v>2.4279858386214928</v>
      </c>
      <c r="BS1077">
        <f t="shared" si="1982"/>
        <v>2.400396734882364</v>
      </c>
      <c r="BT1077">
        <f t="shared" si="1983"/>
        <v>2.368696319424402</v>
      </c>
      <c r="BU1077">
        <f t="shared" si="1984"/>
        <v>2.333062421397547</v>
      </c>
      <c r="BV1077">
        <f t="shared" si="1985"/>
        <v>94.041367720593456</v>
      </c>
      <c r="BX1077" s="22">
        <v>115.9662591621418</v>
      </c>
      <c r="BY1077" s="22">
        <v>115.96613441799828</v>
      </c>
      <c r="BZ1077" s="91">
        <v>115.96582448973211</v>
      </c>
      <c r="CA1077" s="91">
        <v>115.96368413281959</v>
      </c>
      <c r="CB1077" s="22">
        <v>115.91739815249414</v>
      </c>
      <c r="CC1077" s="11">
        <v>115.9662591621418</v>
      </c>
      <c r="CD1077" s="11">
        <f t="shared" si="2049"/>
        <v>1.2474414351970609E-4</v>
      </c>
      <c r="CE1077" s="90">
        <f t="shared" si="2050"/>
        <v>4.3467240968197984E-4</v>
      </c>
      <c r="CF1077" s="22">
        <f t="shared" si="2051"/>
        <v>2.5750293222017717E-3</v>
      </c>
      <c r="CG1077" s="22">
        <f t="shared" si="2052"/>
        <v>4.8861009647652054E-2</v>
      </c>
      <c r="CH1077" s="11">
        <f t="shared" si="1986"/>
        <v>0</v>
      </c>
      <c r="CI1077" s="93">
        <f t="shared" si="2053"/>
        <v>1.0756934337710352E-2</v>
      </c>
      <c r="CJ1077" s="93">
        <f t="shared" si="2054"/>
        <v>3.7482662010699962E-2</v>
      </c>
      <c r="CK1077" s="93">
        <f t="shared" si="2055"/>
        <v>0.22204987388628405</v>
      </c>
      <c r="CL1077" s="93">
        <f t="shared" si="2056"/>
        <v>4.2133815474150564</v>
      </c>
      <c r="CM1077" s="93">
        <f t="shared" si="2057"/>
        <v>0</v>
      </c>
      <c r="CO1077">
        <f t="shared" si="1987"/>
        <v>5.9940059940059944</v>
      </c>
      <c r="CP1077">
        <f t="shared" si="1988"/>
        <v>5.9814431557998393</v>
      </c>
      <c r="CQ1077">
        <f t="shared" si="1989"/>
        <v>5.9592356184303705</v>
      </c>
      <c r="CR1077">
        <f t="shared" si="1990"/>
        <v>5.9285367769287207</v>
      </c>
      <c r="CS1077">
        <f t="shared" si="1991"/>
        <v>5.8831355463859305</v>
      </c>
      <c r="CT1077">
        <f t="shared" si="1992"/>
        <v>102.94659955755129</v>
      </c>
      <c r="CV1077" s="22">
        <v>132.69399986288539</v>
      </c>
      <c r="CW1077" s="22">
        <v>132.69370047694093</v>
      </c>
      <c r="CX1077" s="22">
        <v>132.69295664910214</v>
      </c>
      <c r="CY1077" s="22">
        <v>132.6706643243773</v>
      </c>
      <c r="CZ1077" s="22">
        <v>132.68351166341787</v>
      </c>
      <c r="DA1077" s="22">
        <v>132.69399986288539</v>
      </c>
      <c r="DB1077" s="22">
        <f t="shared" si="2058"/>
        <v>2.9938594445866329E-4</v>
      </c>
      <c r="DC1077" s="91">
        <f t="shared" si="2059"/>
        <v>1.0432137832481203E-3</v>
      </c>
      <c r="DD1077" s="22">
        <f t="shared" si="2060"/>
        <v>2.3335538508092668E-2</v>
      </c>
      <c r="DE1077" s="22">
        <f t="shared" si="2061"/>
        <v>1.0488199467516779E-2</v>
      </c>
      <c r="DF1077" s="22">
        <f t="shared" si="2062"/>
        <v>0</v>
      </c>
      <c r="DG1077" s="93">
        <f t="shared" si="2063"/>
        <v>2.256213127707531E-2</v>
      </c>
      <c r="DH1077" s="93">
        <f t="shared" si="2064"/>
        <v>7.8618007168831147E-2</v>
      </c>
      <c r="DI1077" s="93">
        <f t="shared" si="2065"/>
        <v>1.7585978666861812</v>
      </c>
      <c r="DJ1077" s="93">
        <f t="shared" si="2066"/>
        <v>0.79040495262441302</v>
      </c>
      <c r="DK1077" s="93">
        <f t="shared" si="2067"/>
        <v>0</v>
      </c>
      <c r="DM1077">
        <f t="shared" si="1993"/>
        <v>4.9950049950049955</v>
      </c>
      <c r="DN1077">
        <f t="shared" si="1994"/>
        <v>4.9845359631665325</v>
      </c>
      <c r="DO1077">
        <f t="shared" si="1995"/>
        <v>4.9660296820253089</v>
      </c>
      <c r="DP1077">
        <f t="shared" si="1996"/>
        <v>4.9404473141072671</v>
      </c>
      <c r="DQ1077">
        <f t="shared" si="1997"/>
        <v>4.9026129553216089</v>
      </c>
      <c r="DR1077">
        <f t="shared" si="1998"/>
        <v>4.8559716772429855</v>
      </c>
      <c r="DS1077">
        <f t="shared" si="1999"/>
        <v>4.8007934697647281</v>
      </c>
      <c r="DT1077">
        <f t="shared" si="2000"/>
        <v>4.7373926388488039</v>
      </c>
      <c r="DU1077">
        <f t="shared" si="2001"/>
        <v>4.6661248427950941</v>
      </c>
      <c r="DV1077">
        <f t="shared" si="2002"/>
        <v>4.5873837912484614</v>
      </c>
      <c r="DW1077">
        <f t="shared" si="2003"/>
        <v>4.516173984985115</v>
      </c>
      <c r="DX1077">
        <f t="shared" si="2004"/>
        <v>4.4404105334498443</v>
      </c>
      <c r="DY1077">
        <f t="shared" si="2005"/>
        <v>4.3603663896897062</v>
      </c>
      <c r="DZ1077">
        <f t="shared" si="2006"/>
        <v>89.802838727288119</v>
      </c>
      <c r="EA1077" s="22">
        <v>151.55695630975794</v>
      </c>
      <c r="EB1077" s="22">
        <v>151.5567068214709</v>
      </c>
      <c r="EC1077" s="22">
        <v>151.55608696493857</v>
      </c>
      <c r="ED1077" s="22">
        <v>151.55180625111353</v>
      </c>
      <c r="EE1077" s="22">
        <v>151.50659341277833</v>
      </c>
      <c r="EF1077" s="22">
        <v>151.53047949928498</v>
      </c>
      <c r="EG1077" s="22">
        <f t="shared" si="2068"/>
        <v>2.4948828703941217E-4</v>
      </c>
      <c r="EH1077" s="91">
        <f t="shared" si="2069"/>
        <v>8.6934481936395969E-4</v>
      </c>
      <c r="EI1077" s="22">
        <f t="shared" si="2070"/>
        <v>5.1500586444035434E-3</v>
      </c>
      <c r="EJ1077" s="22">
        <f t="shared" si="2071"/>
        <v>5.036289697960683E-2</v>
      </c>
      <c r="EK1077" s="22">
        <f t="shared" si="2072"/>
        <v>2.6476810472956913E-2</v>
      </c>
      <c r="EL1077" s="93">
        <f t="shared" si="2073"/>
        <v>1.6461684974030385E-2</v>
      </c>
      <c r="EM1077" s="93">
        <f t="shared" si="2074"/>
        <v>5.7360931529078701E-2</v>
      </c>
      <c r="EN1077" s="93">
        <f t="shared" si="2075"/>
        <v>0.33981011296358155</v>
      </c>
      <c r="EO1077" s="93">
        <f t="shared" si="2076"/>
        <v>3.3230343367857826</v>
      </c>
      <c r="EP1077" s="93">
        <f t="shared" si="2077"/>
        <v>1.7469874770276193</v>
      </c>
      <c r="ER1077">
        <f t="shared" si="2007"/>
        <v>3.9960039960039966</v>
      </c>
      <c r="ES1077">
        <f t="shared" si="2008"/>
        <v>3.9876287705332261</v>
      </c>
      <c r="ET1077">
        <f t="shared" si="2009"/>
        <v>3.9728237456202469</v>
      </c>
      <c r="EU1077">
        <f t="shared" si="2010"/>
        <v>3.952357851285814</v>
      </c>
      <c r="EV1077">
        <f t="shared" si="2011"/>
        <v>3.9220903642572869</v>
      </c>
      <c r="EW1077">
        <f t="shared" si="2012"/>
        <v>3.8847773417943881</v>
      </c>
      <c r="EX1077">
        <f t="shared" si="2013"/>
        <v>3.840634775811782</v>
      </c>
      <c r="EY1077">
        <f t="shared" si="2014"/>
        <v>3.7899141110790433</v>
      </c>
      <c r="EZ1077">
        <f t="shared" si="2015"/>
        <v>3.7328998742360757</v>
      </c>
      <c r="FA1077">
        <f t="shared" si="2016"/>
        <v>3.6699070329987693</v>
      </c>
      <c r="FB1077">
        <f t="shared" si="2017"/>
        <v>3.6129391879880917</v>
      </c>
      <c r="FC1077">
        <f t="shared" si="2018"/>
        <v>3.5523284267598751</v>
      </c>
      <c r="FD1077">
        <f t="shared" si="2019"/>
        <v>3.4882931117517653</v>
      </c>
      <c r="FE1077">
        <f t="shared" si="2020"/>
        <v>3.4210605229443094</v>
      </c>
      <c r="FF1077">
        <f t="shared" si="2021"/>
        <v>3.3508655291399858</v>
      </c>
      <c r="FG1077">
        <f t="shared" si="2022"/>
        <v>3.2779492391208893</v>
      </c>
      <c r="FH1077">
        <f t="shared" si="2023"/>
        <v>3.2025576433569656</v>
      </c>
      <c r="FI1077">
        <f t="shared" si="2024"/>
        <v>3.1249402567729034</v>
      </c>
      <c r="FJ1077">
        <f t="shared" si="2025"/>
        <v>3.0453487728163604</v>
      </c>
      <c r="FK1077">
        <f t="shared" si="2026"/>
        <v>77.064929206406845</v>
      </c>
      <c r="FL1077" s="22">
        <v>145.89094523653412</v>
      </c>
      <c r="FM1077" s="22">
        <v>145.89074564590447</v>
      </c>
      <c r="FN1077" s="91">
        <v>145.89024976067861</v>
      </c>
      <c r="FO1077" s="22">
        <v>145.88682518961858</v>
      </c>
      <c r="FP1077" s="22">
        <v>145.87514311171751</v>
      </c>
      <c r="FQ1077" s="22">
        <v>145.80336751530058</v>
      </c>
      <c r="FR1077" s="22">
        <f t="shared" si="2078"/>
        <v>1.9959062964858276E-4</v>
      </c>
      <c r="FS1077" s="91">
        <f t="shared" si="2079"/>
        <v>6.9547585550822077E-4</v>
      </c>
      <c r="FT1077" s="22">
        <f t="shared" si="2080"/>
        <v>4.1200469155455721E-3</v>
      </c>
      <c r="FU1077" s="22">
        <f t="shared" si="2081"/>
        <v>1.580212481661647E-2</v>
      </c>
      <c r="FV1077" s="22">
        <f t="shared" si="2082"/>
        <v>8.7577721233543571E-2</v>
      </c>
      <c r="FW1077" s="93">
        <f t="shared" si="2083"/>
        <v>1.3680809958766455E-2</v>
      </c>
      <c r="FX1077" s="93">
        <f t="shared" si="2084"/>
        <v>4.7670940398709484E-2</v>
      </c>
      <c r="FY1077" s="93">
        <f t="shared" si="2085"/>
        <v>0.28240593745319204</v>
      </c>
      <c r="FZ1077" s="93">
        <f t="shared" si="2086"/>
        <v>1.0831463728606572</v>
      </c>
      <c r="GA1077" s="93">
        <f t="shared" si="2087"/>
        <v>6.0029579691565589</v>
      </c>
    </row>
    <row r="1078" spans="1:183" x14ac:dyDescent="0.4">
      <c r="A1078" s="16">
        <v>40396</v>
      </c>
      <c r="B1078" s="2">
        <v>2E-3</v>
      </c>
      <c r="C1078" s="2">
        <v>2.7000000000000001E-3</v>
      </c>
      <c r="D1078" s="2">
        <v>5.4000000000000003E-3</v>
      </c>
      <c r="E1078" s="2">
        <v>1.5800000000000002E-2</v>
      </c>
      <c r="F1078" s="2">
        <v>2.9399999999999999E-2</v>
      </c>
      <c r="G1078" s="5"/>
      <c r="H1078" s="4">
        <f t="shared" si="2027"/>
        <v>2E-3</v>
      </c>
      <c r="I1078" s="4">
        <f t="shared" si="2028"/>
        <v>2.8E-3</v>
      </c>
      <c r="J1078" s="4">
        <f t="shared" si="2029"/>
        <v>4.1000000000000003E-3</v>
      </c>
      <c r="K1078" s="4">
        <f t="shared" si="2030"/>
        <v>5.4000000000000003E-3</v>
      </c>
      <c r="L1078" s="4">
        <f t="shared" si="2088"/>
        <v>7.1333333333333335E-3</v>
      </c>
      <c r="M1078" s="4">
        <f t="shared" si="2088"/>
        <v>8.8666666666666685E-3</v>
      </c>
      <c r="N1078" s="4">
        <f t="shared" si="2088"/>
        <v>1.0600000000000002E-2</v>
      </c>
      <c r="O1078" s="4">
        <f t="shared" si="2088"/>
        <v>1.2333333333333335E-2</v>
      </c>
      <c r="P1078" s="4">
        <f t="shared" si="2088"/>
        <v>1.4066666666666668E-2</v>
      </c>
      <c r="Q1078" s="4">
        <f t="shared" si="2031"/>
        <v>1.5800000000000002E-2</v>
      </c>
      <c r="R1078" s="4">
        <f t="shared" si="2090"/>
        <v>1.7160000000000002E-2</v>
      </c>
      <c r="S1078" s="4">
        <f t="shared" si="2090"/>
        <v>1.8520000000000002E-2</v>
      </c>
      <c r="T1078" s="4">
        <f t="shared" si="2090"/>
        <v>1.9880000000000002E-2</v>
      </c>
      <c r="U1078" s="4">
        <f t="shared" si="2090"/>
        <v>2.1240000000000002E-2</v>
      </c>
      <c r="V1078" s="4">
        <f t="shared" si="2090"/>
        <v>2.2600000000000002E-2</v>
      </c>
      <c r="W1078" s="4">
        <f t="shared" si="2090"/>
        <v>2.3960000000000002E-2</v>
      </c>
      <c r="X1078" s="4">
        <f t="shared" si="2090"/>
        <v>2.5319999999999999E-2</v>
      </c>
      <c r="Y1078" s="4">
        <f t="shared" si="2090"/>
        <v>2.6679999999999999E-2</v>
      </c>
      <c r="Z1078" s="4">
        <f t="shared" si="2090"/>
        <v>2.8040000000000002E-2</v>
      </c>
      <c r="AA1078" s="4">
        <f t="shared" si="2032"/>
        <v>2.9399999999999999E-2</v>
      </c>
      <c r="AB1078" s="4"/>
      <c r="AC1078">
        <v>99.900099900099917</v>
      </c>
      <c r="AD1078" s="95">
        <v>99.89511013435893</v>
      </c>
      <c r="AE1078" s="95">
        <v>99.900099900099917</v>
      </c>
      <c r="AF1078" s="95">
        <f t="shared" si="2033"/>
        <v>4.9897657409871954E-3</v>
      </c>
      <c r="AG1078" s="95">
        <f t="shared" si="2034"/>
        <v>0</v>
      </c>
      <c r="AH1078" s="59">
        <f t="shared" si="2035"/>
        <v>0.49947555067281818</v>
      </c>
      <c r="AI1078" s="59">
        <f t="shared" si="2036"/>
        <v>0</v>
      </c>
      <c r="AJ1078" s="4"/>
      <c r="AK1078">
        <v>99.730545767508076</v>
      </c>
      <c r="AL1078" s="96">
        <v>99.730545767508076</v>
      </c>
      <c r="AM1078" s="59">
        <v>99.720586904317557</v>
      </c>
      <c r="AN1078" s="95">
        <f t="shared" si="2037"/>
        <v>0</v>
      </c>
      <c r="AO1078" s="95">
        <f t="shared" si="2038"/>
        <v>9.958863190519196E-3</v>
      </c>
      <c r="AP1078" s="59">
        <f t="shared" si="2039"/>
        <v>0</v>
      </c>
      <c r="AQ1078" s="59">
        <f t="shared" si="1970"/>
        <v>0.99857702711617613</v>
      </c>
      <c r="AS1078" s="7">
        <f t="shared" si="1971"/>
        <v>2.9970029970029972</v>
      </c>
      <c r="AT1078" s="7">
        <f t="shared" si="1972"/>
        <v>2.9916176071295268</v>
      </c>
      <c r="AU1078" s="7">
        <f t="shared" si="1973"/>
        <v>2.9816253873387195</v>
      </c>
      <c r="AV1078" s="7">
        <f t="shared" si="1974"/>
        <v>101.89506834378018</v>
      </c>
      <c r="AW1078" s="22">
        <v>110.86583627669999</v>
      </c>
      <c r="AX1078" s="22">
        <v>110.86568658372776</v>
      </c>
      <c r="AY1078" s="91">
        <v>110.86531433525143</v>
      </c>
      <c r="AZ1078" s="22">
        <v>110.84529149607602</v>
      </c>
      <c r="BA1078" s="22">
        <v>110.86583627669999</v>
      </c>
      <c r="BB1078" s="11">
        <v>110.86583627669999</v>
      </c>
      <c r="BC1078" s="46">
        <f t="shared" si="2040"/>
        <v>1.4969297222933164E-4</v>
      </c>
      <c r="BD1078" s="92">
        <f t="shared" si="2041"/>
        <v>5.219414485679863E-4</v>
      </c>
      <c r="BE1078" s="92">
        <f t="shared" si="2042"/>
        <v>2.0544780623978909E-2</v>
      </c>
      <c r="BF1078" s="92">
        <f t="shared" si="2043"/>
        <v>0</v>
      </c>
      <c r="BG1078" s="11">
        <f t="shared" si="1975"/>
        <v>0</v>
      </c>
      <c r="BH1078" s="93">
        <f t="shared" si="2044"/>
        <v>1.3502173190280775E-2</v>
      </c>
      <c r="BI1078" s="93">
        <f t="shared" si="2045"/>
        <v>4.7078655255467512E-2</v>
      </c>
      <c r="BJ1078" s="93">
        <f t="shared" si="2046"/>
        <v>1.8531209716132078</v>
      </c>
      <c r="BK1078" s="93">
        <f t="shared" si="2047"/>
        <v>0</v>
      </c>
      <c r="BL1078" s="93">
        <f t="shared" si="2048"/>
        <v>0</v>
      </c>
      <c r="BM1078">
        <f t="shared" si="1976"/>
        <v>2.4975024975024978</v>
      </c>
      <c r="BN1078">
        <f t="shared" si="1977"/>
        <v>2.4930146726079387</v>
      </c>
      <c r="BO1078">
        <f t="shared" si="1978"/>
        <v>2.4846878227822664</v>
      </c>
      <c r="BP1078">
        <f t="shared" si="1979"/>
        <v>2.4731812704801013</v>
      </c>
      <c r="BQ1078">
        <f t="shared" si="1980"/>
        <v>2.4558897664255031</v>
      </c>
      <c r="BR1078">
        <f t="shared" si="1981"/>
        <v>2.4345197800882041</v>
      </c>
      <c r="BS1078">
        <f t="shared" si="1982"/>
        <v>2.4091854453007935</v>
      </c>
      <c r="BT1078">
        <f t="shared" si="1983"/>
        <v>2.3800199908960962</v>
      </c>
      <c r="BU1078">
        <f t="shared" si="1984"/>
        <v>2.3471745803666608</v>
      </c>
      <c r="BV1078">
        <f t="shared" si="1985"/>
        <v>94.743497609174796</v>
      </c>
      <c r="BX1078" s="22">
        <v>116.719108386832</v>
      </c>
      <c r="BY1078" s="22">
        <v>116.71898364268847</v>
      </c>
      <c r="BZ1078" s="91">
        <v>116.71867343562485</v>
      </c>
      <c r="CA1078" s="91">
        <v>116.71652519200589</v>
      </c>
      <c r="CB1078" s="22">
        <v>116.66985254354275</v>
      </c>
      <c r="CC1078" s="11">
        <v>116.719108386832</v>
      </c>
      <c r="CD1078" s="11">
        <f t="shared" si="2049"/>
        <v>1.2474414353391694E-4</v>
      </c>
      <c r="CE1078" s="90">
        <f t="shared" si="2050"/>
        <v>4.3495120715419944E-4</v>
      </c>
      <c r="CF1078" s="22">
        <f t="shared" si="2051"/>
        <v>2.5831948261156867E-3</v>
      </c>
      <c r="CG1078" s="22">
        <f t="shared" si="2052"/>
        <v>4.925584328925936E-2</v>
      </c>
      <c r="CH1078" s="11">
        <f t="shared" si="1986"/>
        <v>0</v>
      </c>
      <c r="CI1078" s="93">
        <f t="shared" si="2053"/>
        <v>1.0687551100929272E-2</v>
      </c>
      <c r="CJ1078" s="93">
        <f t="shared" si="2054"/>
        <v>3.7264781505413701E-2</v>
      </c>
      <c r="CK1078" s="93">
        <f t="shared" si="2055"/>
        <v>0.22131721719073014</v>
      </c>
      <c r="CL1078" s="93">
        <f t="shared" si="2056"/>
        <v>4.2200325182415721</v>
      </c>
      <c r="CM1078" s="93">
        <f t="shared" si="2057"/>
        <v>0</v>
      </c>
      <c r="CO1078">
        <f t="shared" si="1987"/>
        <v>5.9940059940059944</v>
      </c>
      <c r="CP1078">
        <f t="shared" si="1988"/>
        <v>5.9832352142590537</v>
      </c>
      <c r="CQ1078">
        <f t="shared" si="1989"/>
        <v>5.963250774677439</v>
      </c>
      <c r="CR1078">
        <f t="shared" si="1990"/>
        <v>5.9356350491522436</v>
      </c>
      <c r="CS1078">
        <f t="shared" si="1991"/>
        <v>5.8941354394212073</v>
      </c>
      <c r="CT1078">
        <f t="shared" si="1992"/>
        <v>103.22363867573986</v>
      </c>
      <c r="CV1078" s="22">
        <v>132.99494503015293</v>
      </c>
      <c r="CW1078" s="22">
        <v>132.99464564420848</v>
      </c>
      <c r="CX1078" s="22">
        <v>132.9939011472558</v>
      </c>
      <c r="CY1078" s="22">
        <v>132.97154024821876</v>
      </c>
      <c r="CZ1078" s="22">
        <v>132.98442411352843</v>
      </c>
      <c r="DA1078" s="22">
        <v>132.99494503015293</v>
      </c>
      <c r="DB1078" s="22">
        <f t="shared" si="2058"/>
        <v>2.9938594445866329E-4</v>
      </c>
      <c r="DC1078" s="91">
        <f t="shared" si="2059"/>
        <v>1.0438828971359726E-3</v>
      </c>
      <c r="DD1078" s="22">
        <f t="shared" si="2060"/>
        <v>2.3404781934175389E-2</v>
      </c>
      <c r="DE1078" s="22">
        <f t="shared" si="2061"/>
        <v>1.0520916624500387E-2</v>
      </c>
      <c r="DF1078" s="22">
        <f t="shared" si="2062"/>
        <v>0</v>
      </c>
      <c r="DG1078" s="93">
        <f t="shared" si="2063"/>
        <v>2.2511076972947037E-2</v>
      </c>
      <c r="DH1078" s="93">
        <f t="shared" si="2064"/>
        <v>7.8490419083168991E-2</v>
      </c>
      <c r="DI1078" s="93">
        <f t="shared" si="2065"/>
        <v>1.7598249263435539</v>
      </c>
      <c r="DJ1078" s="93">
        <f t="shared" si="2066"/>
        <v>0.79107642941730305</v>
      </c>
      <c r="DK1078" s="93">
        <f t="shared" si="2067"/>
        <v>0</v>
      </c>
      <c r="DM1078">
        <f t="shared" si="1993"/>
        <v>4.9950049950049955</v>
      </c>
      <c r="DN1078">
        <f t="shared" si="1994"/>
        <v>4.9860293452158775</v>
      </c>
      <c r="DO1078">
        <f t="shared" si="1995"/>
        <v>4.9693756455645328</v>
      </c>
      <c r="DP1078">
        <f t="shared" si="1996"/>
        <v>4.9463625409602026</v>
      </c>
      <c r="DQ1078">
        <f t="shared" si="1997"/>
        <v>4.9117795328510061</v>
      </c>
      <c r="DR1078">
        <f t="shared" si="1998"/>
        <v>4.8690395601764083</v>
      </c>
      <c r="DS1078">
        <f t="shared" si="1999"/>
        <v>4.818370890601587</v>
      </c>
      <c r="DT1078">
        <f t="shared" si="2000"/>
        <v>4.7600399817921923</v>
      </c>
      <c r="DU1078">
        <f t="shared" si="2001"/>
        <v>4.6943491607333216</v>
      </c>
      <c r="DV1078">
        <f t="shared" si="2002"/>
        <v>4.6216340297158434</v>
      </c>
      <c r="DW1078">
        <f t="shared" si="2003"/>
        <v>4.5515166243871104</v>
      </c>
      <c r="DX1078">
        <f t="shared" si="2004"/>
        <v>4.4764451755064201</v>
      </c>
      <c r="DY1078">
        <f t="shared" si="2005"/>
        <v>4.3967072632531075</v>
      </c>
      <c r="DZ1078">
        <f t="shared" si="2006"/>
        <v>90.5646803571898</v>
      </c>
      <c r="EA1078" s="22">
        <v>152.56220500536668</v>
      </c>
      <c r="EB1078" s="22">
        <v>152.56195551707964</v>
      </c>
      <c r="EC1078" s="22">
        <v>152.5613351029524</v>
      </c>
      <c r="ED1078" s="22">
        <v>152.55703861571448</v>
      </c>
      <c r="EE1078" s="22">
        <v>152.51140541013433</v>
      </c>
      <c r="EF1078" s="22">
        <v>152.53548785345447</v>
      </c>
      <c r="EG1078" s="22">
        <f t="shared" si="2068"/>
        <v>2.4948828703941217E-4</v>
      </c>
      <c r="EH1078" s="91">
        <f t="shared" si="2069"/>
        <v>8.6990241427997717E-4</v>
      </c>
      <c r="EI1078" s="22">
        <f t="shared" si="2070"/>
        <v>5.1663896522029518E-3</v>
      </c>
      <c r="EJ1078" s="22">
        <f t="shared" si="2071"/>
        <v>5.0799595232348338E-2</v>
      </c>
      <c r="EK1078" s="22">
        <f t="shared" si="2072"/>
        <v>2.6717151912208692E-2</v>
      </c>
      <c r="EL1078" s="93">
        <f t="shared" si="2073"/>
        <v>1.6353217170047847E-2</v>
      </c>
      <c r="EM1078" s="93">
        <f t="shared" si="2074"/>
        <v>5.701952290538647E-2</v>
      </c>
      <c r="EN1078" s="93">
        <f t="shared" si="2075"/>
        <v>0.33864151688297989</v>
      </c>
      <c r="EO1078" s="93">
        <f t="shared" si="2076"/>
        <v>3.3297627830275109</v>
      </c>
      <c r="EP1078" s="93">
        <f t="shared" si="2077"/>
        <v>1.7512300580126554</v>
      </c>
      <c r="ER1078">
        <f t="shared" si="2007"/>
        <v>3.9960039960039966</v>
      </c>
      <c r="ES1078">
        <f t="shared" si="2008"/>
        <v>3.9888234761727022</v>
      </c>
      <c r="ET1078">
        <f t="shared" si="2009"/>
        <v>3.9755005164516262</v>
      </c>
      <c r="EU1078">
        <f t="shared" si="2010"/>
        <v>3.9570900327681624</v>
      </c>
      <c r="EV1078">
        <f t="shared" si="2011"/>
        <v>3.9294236262808049</v>
      </c>
      <c r="EW1078">
        <f t="shared" si="2012"/>
        <v>3.8952316481411269</v>
      </c>
      <c r="EX1078">
        <f t="shared" si="2013"/>
        <v>3.8546967124812692</v>
      </c>
      <c r="EY1078">
        <f t="shared" si="2014"/>
        <v>3.8080319854337539</v>
      </c>
      <c r="EZ1078">
        <f t="shared" si="2015"/>
        <v>3.7554793285866577</v>
      </c>
      <c r="FA1078">
        <f t="shared" si="2016"/>
        <v>3.697307223772675</v>
      </c>
      <c r="FB1078">
        <f t="shared" si="2017"/>
        <v>3.6412132995096886</v>
      </c>
      <c r="FC1078">
        <f t="shared" si="2018"/>
        <v>3.5811561404051364</v>
      </c>
      <c r="FD1078">
        <f t="shared" si="2019"/>
        <v>3.5173658106024863</v>
      </c>
      <c r="FE1078">
        <f t="shared" si="2020"/>
        <v>3.4500830612262781</v>
      </c>
      <c r="FF1078">
        <f t="shared" si="2021"/>
        <v>3.379557832769192</v>
      </c>
      <c r="FG1078">
        <f t="shared" si="2022"/>
        <v>3.3060477275288038</v>
      </c>
      <c r="FH1078">
        <f t="shared" si="2023"/>
        <v>3.2298164649696064</v>
      </c>
      <c r="FI1078">
        <f t="shared" si="2024"/>
        <v>3.1511323327459726</v>
      </c>
      <c r="FJ1078">
        <f t="shared" si="2025"/>
        <v>3.0702666458499683</v>
      </c>
      <c r="FK1078">
        <f t="shared" si="2026"/>
        <v>77.674797874708958</v>
      </c>
      <c r="FL1078" s="22">
        <v>146.85972165834028</v>
      </c>
      <c r="FM1078" s="22">
        <v>146.85952206771066</v>
      </c>
      <c r="FN1078" s="91">
        <v>146.85902573640885</v>
      </c>
      <c r="FO1078" s="22">
        <v>146.85558854661852</v>
      </c>
      <c r="FP1078" s="22">
        <v>146.84379308339993</v>
      </c>
      <c r="FQ1078" s="22">
        <v>146.77140909366511</v>
      </c>
      <c r="FR1078" s="22">
        <f t="shared" si="2078"/>
        <v>1.9959062962016105E-4</v>
      </c>
      <c r="FS1078" s="91">
        <f t="shared" si="2079"/>
        <v>6.9592193142398173E-4</v>
      </c>
      <c r="FT1078" s="22">
        <f t="shared" si="2080"/>
        <v>4.1331117217566771E-3</v>
      </c>
      <c r="FU1078" s="22">
        <f t="shared" si="2081"/>
        <v>1.5928574940346607E-2</v>
      </c>
      <c r="FV1078" s="22">
        <f t="shared" si="2082"/>
        <v>8.8312564675163685E-2</v>
      </c>
      <c r="FW1078" s="93">
        <f t="shared" si="2083"/>
        <v>1.3590562978492895E-2</v>
      </c>
      <c r="FX1078" s="93">
        <f t="shared" si="2084"/>
        <v>4.7386848045579133E-2</v>
      </c>
      <c r="FY1078" s="93">
        <f t="shared" si="2085"/>
        <v>0.2814326266647908</v>
      </c>
      <c r="FZ1078" s="93">
        <f t="shared" si="2086"/>
        <v>1.0846115436200687</v>
      </c>
      <c r="GA1078" s="93">
        <f t="shared" si="2087"/>
        <v>6.0133958908499912</v>
      </c>
    </row>
    <row r="1079" spans="1:183" x14ac:dyDescent="0.4">
      <c r="A1079" s="16">
        <v>40403</v>
      </c>
      <c r="B1079" s="2">
        <v>1.9E-3</v>
      </c>
      <c r="C1079" s="2">
        <v>2.5000000000000001E-3</v>
      </c>
      <c r="D1079" s="2">
        <v>5.4000000000000003E-3</v>
      </c>
      <c r="E1079" s="2">
        <v>1.4800000000000001E-2</v>
      </c>
      <c r="F1079" s="2">
        <v>2.76E-2</v>
      </c>
      <c r="G1079" s="5"/>
      <c r="H1079" s="4">
        <f t="shared" si="2027"/>
        <v>1.9E-3</v>
      </c>
      <c r="I1079" s="4">
        <f t="shared" si="2028"/>
        <v>2.5999999999999999E-3</v>
      </c>
      <c r="J1079" s="4">
        <f t="shared" si="2029"/>
        <v>4.0000000000000001E-3</v>
      </c>
      <c r="K1079" s="4">
        <f t="shared" si="2030"/>
        <v>5.4000000000000003E-3</v>
      </c>
      <c r="L1079" s="4">
        <f t="shared" si="2088"/>
        <v>6.966666666666667E-3</v>
      </c>
      <c r="M1079" s="4">
        <f t="shared" si="2088"/>
        <v>8.5333333333333337E-3</v>
      </c>
      <c r="N1079" s="4">
        <f t="shared" si="2088"/>
        <v>1.0100000000000001E-2</v>
      </c>
      <c r="O1079" s="4">
        <f t="shared" si="2088"/>
        <v>1.1666666666666665E-2</v>
      </c>
      <c r="P1079" s="4">
        <f t="shared" si="2088"/>
        <v>1.3233333333333335E-2</v>
      </c>
      <c r="Q1079" s="4">
        <f t="shared" si="2031"/>
        <v>1.4800000000000001E-2</v>
      </c>
      <c r="R1079" s="4">
        <f t="shared" si="2090"/>
        <v>1.6080000000000001E-2</v>
      </c>
      <c r="S1079" s="4">
        <f t="shared" si="2090"/>
        <v>1.736E-2</v>
      </c>
      <c r="T1079" s="4">
        <f t="shared" si="2090"/>
        <v>1.8639999999999997E-2</v>
      </c>
      <c r="U1079" s="4">
        <f t="shared" si="2090"/>
        <v>1.992E-2</v>
      </c>
      <c r="V1079" s="4">
        <f t="shared" si="2090"/>
        <v>2.12E-2</v>
      </c>
      <c r="W1079" s="4">
        <f t="shared" si="2090"/>
        <v>2.248E-2</v>
      </c>
      <c r="X1079" s="4">
        <f t="shared" si="2090"/>
        <v>2.3759999999999996E-2</v>
      </c>
      <c r="Y1079" s="4">
        <f t="shared" si="2090"/>
        <v>2.5040000000000003E-2</v>
      </c>
      <c r="Z1079" s="4">
        <f t="shared" si="2090"/>
        <v>2.632E-2</v>
      </c>
      <c r="AA1079" s="4">
        <f t="shared" si="2032"/>
        <v>2.76E-2</v>
      </c>
      <c r="AB1079" s="4"/>
      <c r="AC1079">
        <v>99.905090164343875</v>
      </c>
      <c r="AD1079" s="95">
        <v>99.900099900099917</v>
      </c>
      <c r="AE1079" s="95">
        <v>99.905090164343875</v>
      </c>
      <c r="AF1079" s="95">
        <f t="shared" si="2033"/>
        <v>4.9902642439576539E-3</v>
      </c>
      <c r="AG1079" s="95">
        <f t="shared" si="2034"/>
        <v>0</v>
      </c>
      <c r="AH1079" s="59">
        <f t="shared" si="2035"/>
        <v>0.49950049949894137</v>
      </c>
      <c r="AI1079" s="59">
        <f t="shared" si="2036"/>
        <v>0</v>
      </c>
      <c r="AJ1079" s="4"/>
      <c r="AK1079">
        <v>99.750467969968881</v>
      </c>
      <c r="AL1079" s="96">
        <v>99.750467969968881</v>
      </c>
      <c r="AM1079" s="59">
        <v>99.740506122625817</v>
      </c>
      <c r="AN1079" s="95">
        <f t="shared" si="2037"/>
        <v>0</v>
      </c>
      <c r="AO1079" s="95">
        <f t="shared" si="2038"/>
        <v>9.9618473430638232E-3</v>
      </c>
      <c r="AP1079" s="59">
        <f t="shared" si="2039"/>
        <v>0</v>
      </c>
      <c r="AQ1079" s="59">
        <f t="shared" si="1970"/>
        <v>0.99867675268079559</v>
      </c>
      <c r="AS1079" s="7">
        <f t="shared" si="1971"/>
        <v>2.9971527049303162</v>
      </c>
      <c r="AT1079" s="7">
        <f t="shared" si="1972"/>
        <v>2.9922151836787743</v>
      </c>
      <c r="AU1079" s="7">
        <f t="shared" si="1973"/>
        <v>2.9820717607179899</v>
      </c>
      <c r="AV1079" s="7">
        <f t="shared" si="1974"/>
        <v>101.89506834378018</v>
      </c>
      <c r="AW1079" s="22">
        <v>110.86703006863031</v>
      </c>
      <c r="AX1079" s="22">
        <v>110.86688036070299</v>
      </c>
      <c r="AY1079" s="91">
        <v>110.86650799310726</v>
      </c>
      <c r="AZ1079" s="22">
        <v>110.84648524345644</v>
      </c>
      <c r="BA1079" s="22">
        <v>110.86703006863031</v>
      </c>
      <c r="BB1079" s="11">
        <v>110.86703006863031</v>
      </c>
      <c r="BC1079" s="46">
        <f t="shared" si="2040"/>
        <v>1.4970792732071914E-4</v>
      </c>
      <c r="BD1079" s="92">
        <f t="shared" si="2041"/>
        <v>5.2207552305105764E-4</v>
      </c>
      <c r="BE1079" s="92">
        <f t="shared" si="2042"/>
        <v>2.0544825173871573E-2</v>
      </c>
      <c r="BF1079" s="92">
        <f t="shared" si="2043"/>
        <v>0</v>
      </c>
      <c r="BG1079" s="11">
        <f t="shared" si="1975"/>
        <v>0</v>
      </c>
      <c r="BH1079" s="93">
        <f t="shared" si="2044"/>
        <v>1.3503376723273371E-2</v>
      </c>
      <c r="BI1079" s="93">
        <f t="shared" si="2045"/>
        <v>4.7090241591921045E-2</v>
      </c>
      <c r="BJ1079" s="93">
        <f t="shared" si="2046"/>
        <v>1.8531050359294061</v>
      </c>
      <c r="BK1079" s="93">
        <f t="shared" si="2047"/>
        <v>0</v>
      </c>
      <c r="BL1079" s="93">
        <f t="shared" si="2048"/>
        <v>0</v>
      </c>
      <c r="BM1079">
        <f t="shared" si="1976"/>
        <v>2.4976272541085969</v>
      </c>
      <c r="BN1079">
        <f t="shared" si="1977"/>
        <v>2.4935126530656455</v>
      </c>
      <c r="BO1079">
        <f t="shared" si="1978"/>
        <v>2.4850598005983247</v>
      </c>
      <c r="BP1079">
        <f t="shared" si="1979"/>
        <v>2.4731812704801013</v>
      </c>
      <c r="BQ1079">
        <f t="shared" si="1980"/>
        <v>2.4569096711301279</v>
      </c>
      <c r="BR1079">
        <f t="shared" si="1981"/>
        <v>2.4369449627195285</v>
      </c>
      <c r="BS1079">
        <f t="shared" si="1982"/>
        <v>2.4133834672914096</v>
      </c>
      <c r="BT1079">
        <f t="shared" si="1983"/>
        <v>2.3863372267746432</v>
      </c>
      <c r="BU1079">
        <f t="shared" si="1984"/>
        <v>2.355933120202367</v>
      </c>
      <c r="BV1079">
        <f t="shared" si="1985"/>
        <v>95.214786992243447</v>
      </c>
      <c r="BX1079" s="22">
        <v>117.21411148155006</v>
      </c>
      <c r="BY1079" s="22">
        <v>117.21398672494396</v>
      </c>
      <c r="BZ1079" s="91">
        <v>117.2136764186142</v>
      </c>
      <c r="CA1079" s="91">
        <v>117.21152493026315</v>
      </c>
      <c r="CB1079" s="22">
        <v>117.16459179842104</v>
      </c>
      <c r="CC1079" s="11">
        <v>117.21411148155006</v>
      </c>
      <c r="CD1079" s="11">
        <f t="shared" si="2049"/>
        <v>1.247566060982308E-4</v>
      </c>
      <c r="CE1079" s="90">
        <f t="shared" si="2050"/>
        <v>4.3506293586403899E-4</v>
      </c>
      <c r="CF1079" s="22">
        <f t="shared" si="2051"/>
        <v>2.5865512869103213E-3</v>
      </c>
      <c r="CG1079" s="22">
        <f t="shared" si="2052"/>
        <v>4.9519683129020109E-2</v>
      </c>
      <c r="CH1079" s="11">
        <f t="shared" si="1986"/>
        <v>0</v>
      </c>
      <c r="CI1079" s="93">
        <f t="shared" si="2053"/>
        <v>1.0643480082845483E-2</v>
      </c>
      <c r="CJ1079" s="93">
        <f t="shared" si="2054"/>
        <v>3.7116941839594075E-2</v>
      </c>
      <c r="CK1079" s="93">
        <f t="shared" si="2055"/>
        <v>0.22066893262399162</v>
      </c>
      <c r="CL1079" s="93">
        <f t="shared" si="2056"/>
        <v>4.224720257920028</v>
      </c>
      <c r="CM1079" s="93">
        <f t="shared" si="2057"/>
        <v>0</v>
      </c>
      <c r="CO1079">
        <f t="shared" si="1987"/>
        <v>5.9943054098606323</v>
      </c>
      <c r="CP1079">
        <f t="shared" si="1988"/>
        <v>5.9844303673575485</v>
      </c>
      <c r="CQ1079">
        <f t="shared" si="1989"/>
        <v>5.9641435214359797</v>
      </c>
      <c r="CR1079">
        <f t="shared" si="1990"/>
        <v>5.9356350491522436</v>
      </c>
      <c r="CS1079">
        <f t="shared" si="1991"/>
        <v>5.8965832107123068</v>
      </c>
      <c r="CT1079">
        <f t="shared" si="1992"/>
        <v>103.32646641930801</v>
      </c>
      <c r="CV1079" s="22">
        <v>133.10260812887282</v>
      </c>
      <c r="CW1079" s="22">
        <v>133.10230871301818</v>
      </c>
      <c r="CX1079" s="22">
        <v>133.10156397782671</v>
      </c>
      <c r="CY1079" s="22">
        <v>133.07917876208279</v>
      </c>
      <c r="CZ1079" s="22">
        <v>133.09207514647477</v>
      </c>
      <c r="DA1079" s="22">
        <v>133.10260812887282</v>
      </c>
      <c r="DB1079" s="22">
        <f t="shared" si="2058"/>
        <v>2.9941585464143827E-4</v>
      </c>
      <c r="DC1079" s="91">
        <f t="shared" si="2059"/>
        <v>1.0441510461021153E-3</v>
      </c>
      <c r="DD1079" s="22">
        <f t="shared" si="2060"/>
        <v>2.3429366790026052E-2</v>
      </c>
      <c r="DE1079" s="22">
        <f t="shared" si="2061"/>
        <v>1.0532982398046897E-2</v>
      </c>
      <c r="DF1079" s="22">
        <f t="shared" si="2062"/>
        <v>0</v>
      </c>
      <c r="DG1079" s="93">
        <f t="shared" si="2063"/>
        <v>2.2495115524072781E-2</v>
      </c>
      <c r="DH1079" s="93">
        <f t="shared" si="2064"/>
        <v>7.8447076340618788E-2</v>
      </c>
      <c r="DI1079" s="93">
        <f t="shared" si="2065"/>
        <v>1.760248511985673</v>
      </c>
      <c r="DJ1079" s="93">
        <f t="shared" si="2066"/>
        <v>0.79134305075740041</v>
      </c>
      <c r="DK1079" s="93">
        <f t="shared" si="2067"/>
        <v>0</v>
      </c>
      <c r="DM1079">
        <f t="shared" si="1993"/>
        <v>4.9952545082171937</v>
      </c>
      <c r="DN1079">
        <f t="shared" si="1994"/>
        <v>4.987025306131291</v>
      </c>
      <c r="DO1079">
        <f t="shared" si="1995"/>
        <v>4.9701196011966493</v>
      </c>
      <c r="DP1079">
        <f t="shared" si="1996"/>
        <v>4.9463625409602026</v>
      </c>
      <c r="DQ1079">
        <f t="shared" si="1997"/>
        <v>4.9138193422602559</v>
      </c>
      <c r="DR1079">
        <f t="shared" si="1998"/>
        <v>4.8738899254390571</v>
      </c>
      <c r="DS1079">
        <f t="shared" si="1999"/>
        <v>4.8267669345828192</v>
      </c>
      <c r="DT1079">
        <f t="shared" si="2000"/>
        <v>4.7726744535492864</v>
      </c>
      <c r="DU1079">
        <f t="shared" si="2001"/>
        <v>4.711866240404734</v>
      </c>
      <c r="DV1079">
        <f t="shared" si="2002"/>
        <v>4.6446237557191923</v>
      </c>
      <c r="DW1079">
        <f t="shared" si="2003"/>
        <v>4.5784089503436629</v>
      </c>
      <c r="DX1079">
        <f t="shared" si="2004"/>
        <v>4.5074309986483607</v>
      </c>
      <c r="DY1079">
        <f t="shared" si="2005"/>
        <v>4.4319471923538405</v>
      </c>
      <c r="DZ1079">
        <f t="shared" si="2006"/>
        <v>91.396774201614662</v>
      </c>
      <c r="EA1079" s="22">
        <v>153.55783407729297</v>
      </c>
      <c r="EB1079" s="22">
        <v>153.55758456408077</v>
      </c>
      <c r="EC1079" s="22">
        <v>153.55696395142121</v>
      </c>
      <c r="ED1079" s="22">
        <v>153.55266097471912</v>
      </c>
      <c r="EE1079" s="22">
        <v>153.50659058524499</v>
      </c>
      <c r="EF1079" s="22">
        <v>153.53085695747791</v>
      </c>
      <c r="EG1079" s="22">
        <f t="shared" si="2068"/>
        <v>2.4951321219646161E-4</v>
      </c>
      <c r="EH1079" s="91">
        <f t="shared" si="2069"/>
        <v>8.7012587175649969E-4</v>
      </c>
      <c r="EI1079" s="22">
        <f t="shared" si="2070"/>
        <v>5.1731025738490644E-3</v>
      </c>
      <c r="EJ1079" s="22">
        <f t="shared" si="2071"/>
        <v>5.1243492047973405E-2</v>
      </c>
      <c r="EK1079" s="22">
        <f t="shared" si="2072"/>
        <v>2.6977119815057904E-2</v>
      </c>
      <c r="EL1079" s="93">
        <f t="shared" si="2073"/>
        <v>1.624881033883753E-2</v>
      </c>
      <c r="EM1079" s="93">
        <f t="shared" si="2074"/>
        <v>5.6664375151223086E-2</v>
      </c>
      <c r="EN1079" s="93">
        <f t="shared" si="2075"/>
        <v>0.33688301251013969</v>
      </c>
      <c r="EO1079" s="93">
        <f t="shared" si="2076"/>
        <v>3.3370809347428092</v>
      </c>
      <c r="EP1079" s="93">
        <f t="shared" si="2077"/>
        <v>1.7568051787887966</v>
      </c>
      <c r="ER1079">
        <f t="shared" si="2007"/>
        <v>3.9962036065737547</v>
      </c>
      <c r="ES1079">
        <f t="shared" si="2008"/>
        <v>3.9896202449050326</v>
      </c>
      <c r="ET1079">
        <f t="shared" si="2009"/>
        <v>3.9760956809573194</v>
      </c>
      <c r="EU1079">
        <f t="shared" si="2010"/>
        <v>3.9570900327681624</v>
      </c>
      <c r="EV1079">
        <f t="shared" si="2011"/>
        <v>3.9310554738082049</v>
      </c>
      <c r="EW1079">
        <f t="shared" si="2012"/>
        <v>3.8991119403512453</v>
      </c>
      <c r="EX1079">
        <f t="shared" si="2013"/>
        <v>3.8614135476662552</v>
      </c>
      <c r="EY1079">
        <f t="shared" si="2014"/>
        <v>3.8181395628394292</v>
      </c>
      <c r="EZ1079">
        <f t="shared" si="2015"/>
        <v>3.7694929923237872</v>
      </c>
      <c r="FA1079">
        <f t="shared" si="2016"/>
        <v>3.7156990045753542</v>
      </c>
      <c r="FB1079">
        <f t="shared" si="2017"/>
        <v>3.6627271602749305</v>
      </c>
      <c r="FC1079">
        <f t="shared" si="2018"/>
        <v>3.6059447989186886</v>
      </c>
      <c r="FD1079">
        <f t="shared" si="2019"/>
        <v>3.5455577538830725</v>
      </c>
      <c r="FE1079">
        <f t="shared" si="2020"/>
        <v>3.4817818743472251</v>
      </c>
      <c r="FF1079">
        <f t="shared" si="2021"/>
        <v>3.4148417524371015</v>
      </c>
      <c r="FG1079">
        <f t="shared" si="2022"/>
        <v>3.3449694204765708</v>
      </c>
      <c r="FH1079">
        <f t="shared" si="2023"/>
        <v>3.2724030287823611</v>
      </c>
      <c r="FI1079">
        <f t="shared" si="2024"/>
        <v>3.197385514382419</v>
      </c>
      <c r="FJ1079">
        <f t="shared" si="2025"/>
        <v>3.1201632708777094</v>
      </c>
      <c r="FK1079">
        <f t="shared" si="2026"/>
        <v>79.06560556462135</v>
      </c>
      <c r="FL1079" s="22">
        <v>148.6259983264674</v>
      </c>
      <c r="FM1079" s="22">
        <v>148.62579871589764</v>
      </c>
      <c r="FN1079" s="91">
        <v>148.62530222576999</v>
      </c>
      <c r="FO1079" s="22">
        <v>148.62185984440833</v>
      </c>
      <c r="FP1079" s="22">
        <v>148.60994495879913</v>
      </c>
      <c r="FQ1079" s="22">
        <v>148.53608791665812</v>
      </c>
      <c r="FR1079" s="22">
        <f t="shared" si="2078"/>
        <v>1.9961056975148495E-4</v>
      </c>
      <c r="FS1079" s="91">
        <f t="shared" si="2079"/>
        <v>6.961006974108841E-4</v>
      </c>
      <c r="FT1079" s="22">
        <f t="shared" si="2080"/>
        <v>4.1384820590621985E-3</v>
      </c>
      <c r="FU1079" s="22">
        <f t="shared" si="2081"/>
        <v>1.6053367668263263E-2</v>
      </c>
      <c r="FV1079" s="22">
        <f t="shared" si="2082"/>
        <v>8.991040980927778E-2</v>
      </c>
      <c r="FW1079" s="93">
        <f t="shared" si="2083"/>
        <v>1.3430393874497406E-2</v>
      </c>
      <c r="FX1079" s="93">
        <f t="shared" si="2084"/>
        <v>4.6835728960544991E-2</v>
      </c>
      <c r="FY1079" s="93">
        <f t="shared" si="2085"/>
        <v>0.27844940358090875</v>
      </c>
      <c r="FZ1079" s="93">
        <f t="shared" si="2086"/>
        <v>1.080118407884529</v>
      </c>
      <c r="GA1079" s="93">
        <f t="shared" si="2087"/>
        <v>6.0494402609012781</v>
      </c>
    </row>
    <row r="1080" spans="1:183" x14ac:dyDescent="0.4">
      <c r="A1080" s="16">
        <v>40410</v>
      </c>
      <c r="B1080" s="2">
        <v>1.9E-3</v>
      </c>
      <c r="C1080" s="2">
        <v>2.5000000000000001E-3</v>
      </c>
      <c r="D1080" s="2">
        <v>5.0000000000000001E-3</v>
      </c>
      <c r="E1080" s="2">
        <v>1.44E-2</v>
      </c>
      <c r="F1080" s="2">
        <v>2.6099999999999998E-2</v>
      </c>
      <c r="G1080" s="5"/>
      <c r="H1080" s="4">
        <f t="shared" si="2027"/>
        <v>1.9E-3</v>
      </c>
      <c r="I1080" s="4">
        <f t="shared" si="2028"/>
        <v>2.5999999999999999E-3</v>
      </c>
      <c r="J1080" s="4">
        <f t="shared" si="2029"/>
        <v>3.8E-3</v>
      </c>
      <c r="K1080" s="4">
        <f t="shared" si="2030"/>
        <v>5.0000000000000001E-3</v>
      </c>
      <c r="L1080" s="4">
        <f t="shared" si="2088"/>
        <v>6.5666666666666668E-3</v>
      </c>
      <c r="M1080" s="4">
        <f t="shared" si="2088"/>
        <v>8.1333333333333327E-3</v>
      </c>
      <c r="N1080" s="4">
        <f t="shared" si="2088"/>
        <v>9.7000000000000003E-3</v>
      </c>
      <c r="O1080" s="4">
        <f t="shared" si="2088"/>
        <v>1.1266666666666666E-2</v>
      </c>
      <c r="P1080" s="4">
        <f t="shared" si="2088"/>
        <v>1.2833333333333334E-2</v>
      </c>
      <c r="Q1080" s="4">
        <f t="shared" si="2031"/>
        <v>1.44E-2</v>
      </c>
      <c r="R1080" s="4">
        <f t="shared" si="2090"/>
        <v>1.5569999999999999E-2</v>
      </c>
      <c r="S1080" s="4">
        <f t="shared" si="2090"/>
        <v>1.6740000000000001E-2</v>
      </c>
      <c r="T1080" s="4">
        <f t="shared" si="2090"/>
        <v>1.7909999999999995E-2</v>
      </c>
      <c r="U1080" s="4">
        <f t="shared" si="2090"/>
        <v>1.908E-2</v>
      </c>
      <c r="V1080" s="4">
        <f t="shared" si="2090"/>
        <v>2.0249999999999997E-2</v>
      </c>
      <c r="W1080" s="4">
        <f t="shared" si="2090"/>
        <v>2.1419999999999998E-2</v>
      </c>
      <c r="X1080" s="4">
        <f t="shared" si="2090"/>
        <v>2.2589999999999999E-2</v>
      </c>
      <c r="Y1080" s="4">
        <f t="shared" si="2090"/>
        <v>2.376E-2</v>
      </c>
      <c r="Z1080" s="4">
        <f t="shared" si="2090"/>
        <v>2.4930000000000001E-2</v>
      </c>
      <c r="AA1080" s="4">
        <f t="shared" si="2032"/>
        <v>2.6099999999999998E-2</v>
      </c>
      <c r="AB1080" s="4"/>
      <c r="AC1080">
        <v>99.905090164343875</v>
      </c>
      <c r="AD1080" s="95">
        <v>99.900099900099917</v>
      </c>
      <c r="AE1080" s="95">
        <v>99.905090164343875</v>
      </c>
      <c r="AF1080" s="95">
        <f t="shared" si="2033"/>
        <v>4.9902642439576539E-3</v>
      </c>
      <c r="AG1080" s="95">
        <f t="shared" si="2034"/>
        <v>0</v>
      </c>
      <c r="AH1080" s="59">
        <f t="shared" si="2035"/>
        <v>0.49950049949894137</v>
      </c>
      <c r="AI1080" s="59">
        <f t="shared" si="2036"/>
        <v>0</v>
      </c>
      <c r="AJ1080" s="4"/>
      <c r="AK1080">
        <v>99.750467969968881</v>
      </c>
      <c r="AL1080" s="96">
        <v>99.750467969968881</v>
      </c>
      <c r="AM1080" s="59">
        <v>99.740506122625817</v>
      </c>
      <c r="AN1080" s="95">
        <f t="shared" si="2037"/>
        <v>0</v>
      </c>
      <c r="AO1080" s="95">
        <f t="shared" si="2038"/>
        <v>9.9618473430638232E-3</v>
      </c>
      <c r="AP1080" s="59">
        <f t="shared" si="2039"/>
        <v>0</v>
      </c>
      <c r="AQ1080" s="59">
        <f t="shared" si="1970"/>
        <v>0.99867675268079559</v>
      </c>
      <c r="AS1080" s="7">
        <f t="shared" si="1971"/>
        <v>2.9971527049303162</v>
      </c>
      <c r="AT1080" s="7">
        <f t="shared" si="1972"/>
        <v>2.9922151836787743</v>
      </c>
      <c r="AU1080" s="7">
        <f t="shared" si="1973"/>
        <v>2.9829647748148886</v>
      </c>
      <c r="AV1080" s="7">
        <f t="shared" si="1974"/>
        <v>101.97640545275915</v>
      </c>
      <c r="AW1080" s="22">
        <v>110.94926028083935</v>
      </c>
      <c r="AX1080" s="22">
        <v>110.94911057291203</v>
      </c>
      <c r="AY1080" s="91">
        <v>110.94873811618314</v>
      </c>
      <c r="AZ1080" s="22">
        <v>110.92869508802065</v>
      </c>
      <c r="BA1080" s="22">
        <v>110.94926028083935</v>
      </c>
      <c r="BB1080" s="11">
        <v>110.94926028083935</v>
      </c>
      <c r="BC1080" s="46">
        <f t="shared" si="2040"/>
        <v>1.4970792732071914E-4</v>
      </c>
      <c r="BD1080" s="92">
        <f t="shared" si="2041"/>
        <v>5.2216465621768293E-4</v>
      </c>
      <c r="BE1080" s="92">
        <f t="shared" si="2042"/>
        <v>2.0565192818708056E-2</v>
      </c>
      <c r="BF1080" s="92">
        <f t="shared" si="2043"/>
        <v>0</v>
      </c>
      <c r="BG1080" s="11">
        <f t="shared" si="1975"/>
        <v>0</v>
      </c>
      <c r="BH1080" s="93">
        <f t="shared" si="2044"/>
        <v>1.3493368675173881E-2</v>
      </c>
      <c r="BI1080" s="93">
        <f t="shared" si="2045"/>
        <v>4.706337427540825E-2</v>
      </c>
      <c r="BJ1080" s="93">
        <f t="shared" si="2046"/>
        <v>1.8535673664387298</v>
      </c>
      <c r="BK1080" s="93">
        <f t="shared" si="2047"/>
        <v>0</v>
      </c>
      <c r="BL1080" s="93">
        <f t="shared" si="2048"/>
        <v>0</v>
      </c>
      <c r="BM1080">
        <f t="shared" si="1976"/>
        <v>2.4976272541085969</v>
      </c>
      <c r="BN1080">
        <f t="shared" si="1977"/>
        <v>2.4935126530656455</v>
      </c>
      <c r="BO1080">
        <f t="shared" si="1978"/>
        <v>2.4858039790124073</v>
      </c>
      <c r="BP1080">
        <f t="shared" si="1979"/>
        <v>2.4751554721543485</v>
      </c>
      <c r="BQ1080">
        <f t="shared" si="1980"/>
        <v>2.4593595168840081</v>
      </c>
      <c r="BR1080">
        <f t="shared" si="1981"/>
        <v>2.4398589032815701</v>
      </c>
      <c r="BS1080">
        <f t="shared" si="1982"/>
        <v>2.4167479047507565</v>
      </c>
      <c r="BT1080">
        <f t="shared" si="1983"/>
        <v>2.3901366218617279</v>
      </c>
      <c r="BU1080">
        <f t="shared" si="1984"/>
        <v>2.3601501132571543</v>
      </c>
      <c r="BV1080">
        <f t="shared" si="1985"/>
        <v>95.40402430913575</v>
      </c>
      <c r="BX1080" s="22">
        <v>117.42281186472549</v>
      </c>
      <c r="BY1080" s="22">
        <v>117.42268710811939</v>
      </c>
      <c r="BZ1080" s="91">
        <v>117.42237672751196</v>
      </c>
      <c r="CA1080" s="91">
        <v>117.42022187441151</v>
      </c>
      <c r="CB1080" s="22">
        <v>117.37318487757568</v>
      </c>
      <c r="CC1080" s="11">
        <v>117.42281186472549</v>
      </c>
      <c r="CD1080" s="11">
        <f t="shared" si="2049"/>
        <v>1.247566060982308E-4</v>
      </c>
      <c r="CE1080" s="90">
        <f t="shared" si="2050"/>
        <v>4.3513721352894663E-4</v>
      </c>
      <c r="CF1080" s="22">
        <f t="shared" si="2051"/>
        <v>2.5899903139787739E-3</v>
      </c>
      <c r="CG1080" s="22">
        <f t="shared" si="2052"/>
        <v>4.9626987149807178E-2</v>
      </c>
      <c r="CH1080" s="11">
        <f t="shared" si="1986"/>
        <v>0</v>
      </c>
      <c r="CI1080" s="93">
        <f t="shared" si="2053"/>
        <v>1.0624562988829979E-2</v>
      </c>
      <c r="CJ1080" s="93">
        <f t="shared" si="2054"/>
        <v>3.7057298034238649E-2</v>
      </c>
      <c r="CK1080" s="93">
        <f t="shared" si="2055"/>
        <v>0.22056960422328487</v>
      </c>
      <c r="CL1080" s="93">
        <f t="shared" si="2056"/>
        <v>4.2263497493978353</v>
      </c>
      <c r="CM1080" s="93">
        <f t="shared" si="2057"/>
        <v>0</v>
      </c>
      <c r="CO1080">
        <f t="shared" si="1987"/>
        <v>5.9943054098606323</v>
      </c>
      <c r="CP1080">
        <f t="shared" si="1988"/>
        <v>5.9844303673575485</v>
      </c>
      <c r="CQ1080">
        <f t="shared" si="1989"/>
        <v>5.9659295496297773</v>
      </c>
      <c r="CR1080">
        <f t="shared" si="1990"/>
        <v>5.9403731331704366</v>
      </c>
      <c r="CS1080">
        <f t="shared" si="1991"/>
        <v>5.9024628405216193</v>
      </c>
      <c r="CT1080">
        <f t="shared" si="1992"/>
        <v>103.45001749913857</v>
      </c>
      <c r="CV1080" s="22">
        <v>133.23856312899102</v>
      </c>
      <c r="CW1080" s="22">
        <v>133.23826371313638</v>
      </c>
      <c r="CX1080" s="22">
        <v>133.23751879967858</v>
      </c>
      <c r="CY1080" s="22">
        <v>133.21510223277022</v>
      </c>
      <c r="CZ1080" s="22">
        <v>133.22801550008154</v>
      </c>
      <c r="DA1080" s="22">
        <v>133.23856312899102</v>
      </c>
      <c r="DB1080" s="22">
        <f t="shared" si="2058"/>
        <v>2.9941585464143827E-4</v>
      </c>
      <c r="DC1080" s="91">
        <f t="shared" si="2059"/>
        <v>1.0443293124353659E-3</v>
      </c>
      <c r="DD1080" s="22">
        <f t="shared" si="2060"/>
        <v>2.3460896220797167E-2</v>
      </c>
      <c r="DE1080" s="22">
        <f t="shared" si="2061"/>
        <v>1.0547628909478135E-2</v>
      </c>
      <c r="DF1080" s="22">
        <f t="shared" si="2062"/>
        <v>0</v>
      </c>
      <c r="DG1080" s="93">
        <f t="shared" si="2063"/>
        <v>2.2472161783339523E-2</v>
      </c>
      <c r="DH1080" s="93">
        <f t="shared" si="2064"/>
        <v>7.8380409388258632E-2</v>
      </c>
      <c r="DI1080" s="93">
        <f t="shared" si="2065"/>
        <v>1.7608187652162075</v>
      </c>
      <c r="DJ1080" s="93">
        <f t="shared" si="2066"/>
        <v>0.79163484368011061</v>
      </c>
      <c r="DK1080" s="93">
        <f t="shared" si="2067"/>
        <v>0</v>
      </c>
      <c r="DM1080">
        <f t="shared" si="1993"/>
        <v>4.9952545082171937</v>
      </c>
      <c r="DN1080">
        <f t="shared" si="1994"/>
        <v>4.987025306131291</v>
      </c>
      <c r="DO1080">
        <f t="shared" si="1995"/>
        <v>4.9716079580248147</v>
      </c>
      <c r="DP1080">
        <f t="shared" si="1996"/>
        <v>4.950310944308697</v>
      </c>
      <c r="DQ1080">
        <f t="shared" si="1997"/>
        <v>4.9187190337680162</v>
      </c>
      <c r="DR1080">
        <f t="shared" si="1998"/>
        <v>4.8797178065631401</v>
      </c>
      <c r="DS1080">
        <f t="shared" si="1999"/>
        <v>4.833495809501513</v>
      </c>
      <c r="DT1080">
        <f t="shared" si="2000"/>
        <v>4.7802732437234559</v>
      </c>
      <c r="DU1080">
        <f t="shared" si="2001"/>
        <v>4.7203002265143086</v>
      </c>
      <c r="DV1080">
        <f t="shared" si="2002"/>
        <v>4.6538548443480856</v>
      </c>
      <c r="DW1080">
        <f t="shared" si="2003"/>
        <v>4.5911683157489538</v>
      </c>
      <c r="DX1080">
        <f t="shared" si="2004"/>
        <v>4.5240876067565265</v>
      </c>
      <c r="DY1080">
        <f t="shared" si="2005"/>
        <v>4.4528354342184269</v>
      </c>
      <c r="DZ1080">
        <f t="shared" si="2006"/>
        <v>91.930550700666203</v>
      </c>
      <c r="EA1080" s="22">
        <v>154.19007201291765</v>
      </c>
      <c r="EB1080" s="22">
        <v>154.18982249970546</v>
      </c>
      <c r="EC1080" s="22">
        <v>154.18920173849062</v>
      </c>
      <c r="ED1080" s="22">
        <v>154.1848920322897</v>
      </c>
      <c r="EE1080" s="22">
        <v>154.13855208161846</v>
      </c>
      <c r="EF1080" s="22">
        <v>154.16292907870104</v>
      </c>
      <c r="EG1080" s="22">
        <f t="shared" si="2068"/>
        <v>2.4951321219646161E-4</v>
      </c>
      <c r="EH1080" s="91">
        <f t="shared" si="2069"/>
        <v>8.7027442702947155E-4</v>
      </c>
      <c r="EI1080" s="22">
        <f t="shared" si="2070"/>
        <v>5.1799806279575478E-3</v>
      </c>
      <c r="EJ1080" s="22">
        <f t="shared" si="2071"/>
        <v>5.1519931299196742E-2</v>
      </c>
      <c r="EK1080" s="22">
        <f t="shared" si="2072"/>
        <v>2.7142934216612957E-2</v>
      </c>
      <c r="EL1080" s="93">
        <f t="shared" si="2073"/>
        <v>1.6182184036826835E-2</v>
      </c>
      <c r="EM1080" s="93">
        <f t="shared" si="2074"/>
        <v>5.6441664217950563E-2</v>
      </c>
      <c r="EN1080" s="93">
        <f t="shared" si="2075"/>
        <v>0.33594774036577285</v>
      </c>
      <c r="EO1080" s="93">
        <f t="shared" si="2076"/>
        <v>3.3413261065784141</v>
      </c>
      <c r="EP1080" s="93">
        <f t="shared" si="2077"/>
        <v>1.7603555055307964</v>
      </c>
      <c r="ER1080">
        <f t="shared" si="2007"/>
        <v>3.9962036065737547</v>
      </c>
      <c r="ES1080">
        <f t="shared" si="2008"/>
        <v>3.9896202449050326</v>
      </c>
      <c r="ET1080">
        <f t="shared" si="2009"/>
        <v>3.9772863664198512</v>
      </c>
      <c r="EU1080">
        <f t="shared" si="2010"/>
        <v>3.9602487554469574</v>
      </c>
      <c r="EV1080">
        <f t="shared" si="2011"/>
        <v>3.9349752270144132</v>
      </c>
      <c r="EW1080">
        <f t="shared" si="2012"/>
        <v>3.9037742452505122</v>
      </c>
      <c r="EX1080">
        <f t="shared" si="2013"/>
        <v>3.8667966476012108</v>
      </c>
      <c r="EY1080">
        <f t="shared" si="2014"/>
        <v>3.8242185949787646</v>
      </c>
      <c r="EZ1080">
        <f t="shared" si="2015"/>
        <v>3.7762401812114472</v>
      </c>
      <c r="FA1080">
        <f t="shared" si="2016"/>
        <v>3.7230838754784683</v>
      </c>
      <c r="FB1080">
        <f t="shared" si="2017"/>
        <v>3.6729346525991629</v>
      </c>
      <c r="FC1080">
        <f t="shared" si="2018"/>
        <v>3.6192700854052213</v>
      </c>
      <c r="FD1080">
        <f t="shared" si="2019"/>
        <v>3.5622683473747419</v>
      </c>
      <c r="FE1080">
        <f t="shared" si="2020"/>
        <v>3.5021162171682363</v>
      </c>
      <c r="FF1080">
        <f t="shared" si="2021"/>
        <v>3.4390080682392554</v>
      </c>
      <c r="FG1080">
        <f t="shared" si="2022"/>
        <v>3.3731448333995693</v>
      </c>
      <c r="FH1080">
        <f t="shared" si="2023"/>
        <v>3.3047329519652444</v>
      </c>
      <c r="FI1080">
        <f t="shared" si="2024"/>
        <v>3.2339833070940838</v>
      </c>
      <c r="FJ1080">
        <f t="shared" si="2025"/>
        <v>3.1611101608396308</v>
      </c>
      <c r="FK1080">
        <f t="shared" si="2026"/>
        <v>80.24458245166862</v>
      </c>
      <c r="FL1080" s="22">
        <v>150.06629504017579</v>
      </c>
      <c r="FM1080" s="22">
        <v>150.06609542960604</v>
      </c>
      <c r="FN1080" s="91">
        <v>150.06559882063416</v>
      </c>
      <c r="FO1080" s="22">
        <v>150.06215105567344</v>
      </c>
      <c r="FP1080" s="22">
        <v>150.0501631410587</v>
      </c>
      <c r="FQ1080" s="22">
        <v>149.97504418214612</v>
      </c>
      <c r="FR1080" s="22">
        <f t="shared" si="2078"/>
        <v>1.9961056975148495E-4</v>
      </c>
      <c r="FS1080" s="91">
        <f t="shared" si="2079"/>
        <v>6.9621954162357724E-4</v>
      </c>
      <c r="FT1080" s="22">
        <f t="shared" si="2080"/>
        <v>4.1439845023489852E-3</v>
      </c>
      <c r="FU1080" s="22">
        <f t="shared" si="2081"/>
        <v>1.6131899117084458E-2</v>
      </c>
      <c r="FV1080" s="22">
        <f t="shared" si="2082"/>
        <v>9.125085802966737E-2</v>
      </c>
      <c r="FW1080" s="93">
        <f t="shared" si="2083"/>
        <v>1.3301492496902463E-2</v>
      </c>
      <c r="FX1080" s="93">
        <f t="shared" si="2084"/>
        <v>4.6394131436188597E-2</v>
      </c>
      <c r="FY1080" s="93">
        <f t="shared" si="2085"/>
        <v>0.27614358715523407</v>
      </c>
      <c r="FZ1080" s="93">
        <f t="shared" si="2086"/>
        <v>1.0749848333875118</v>
      </c>
      <c r="GA1080" s="93">
        <f t="shared" si="2087"/>
        <v>6.0807030656176106</v>
      </c>
    </row>
    <row r="1081" spans="1:183" x14ac:dyDescent="0.4">
      <c r="A1081" s="16">
        <v>40417</v>
      </c>
      <c r="B1081" s="2">
        <v>1.9E-3</v>
      </c>
      <c r="C1081" s="2">
        <v>2.5999999999999999E-3</v>
      </c>
      <c r="D1081" s="2">
        <v>5.1999999999999998E-3</v>
      </c>
      <c r="E1081" s="2">
        <v>1.41E-2</v>
      </c>
      <c r="F1081" s="2">
        <v>2.5600000000000001E-2</v>
      </c>
      <c r="G1081" s="5"/>
      <c r="H1081" s="4">
        <f t="shared" si="2027"/>
        <v>1.9E-3</v>
      </c>
      <c r="I1081" s="4">
        <f t="shared" si="2028"/>
        <v>2.6999999999999997E-3</v>
      </c>
      <c r="J1081" s="4">
        <f t="shared" si="2029"/>
        <v>3.9499999999999995E-3</v>
      </c>
      <c r="K1081" s="4">
        <f t="shared" si="2030"/>
        <v>5.1999999999999998E-3</v>
      </c>
      <c r="L1081" s="4">
        <f t="shared" si="2088"/>
        <v>6.6833333333333328E-3</v>
      </c>
      <c r="M1081" s="4">
        <f t="shared" si="2088"/>
        <v>8.1666666666666658E-3</v>
      </c>
      <c r="N1081" s="4">
        <f t="shared" si="2088"/>
        <v>9.6499999999999989E-3</v>
      </c>
      <c r="O1081" s="4">
        <f t="shared" si="2088"/>
        <v>1.1133333333333332E-2</v>
      </c>
      <c r="P1081" s="4">
        <f t="shared" si="2088"/>
        <v>1.2616666666666667E-2</v>
      </c>
      <c r="Q1081" s="4">
        <f t="shared" si="2031"/>
        <v>1.41E-2</v>
      </c>
      <c r="R1081" s="4">
        <f t="shared" si="2090"/>
        <v>1.525E-2</v>
      </c>
      <c r="S1081" s="4">
        <f t="shared" si="2090"/>
        <v>1.6400000000000001E-2</v>
      </c>
      <c r="T1081" s="4">
        <f t="shared" si="2090"/>
        <v>1.755E-2</v>
      </c>
      <c r="U1081" s="4">
        <f t="shared" si="2090"/>
        <v>1.8700000000000001E-2</v>
      </c>
      <c r="V1081" s="4">
        <f t="shared" si="2090"/>
        <v>1.985E-2</v>
      </c>
      <c r="W1081" s="4">
        <f t="shared" si="2090"/>
        <v>2.1000000000000001E-2</v>
      </c>
      <c r="X1081" s="4">
        <f t="shared" si="2090"/>
        <v>2.215E-2</v>
      </c>
      <c r="Y1081" s="4">
        <f t="shared" si="2090"/>
        <v>2.3300000000000001E-2</v>
      </c>
      <c r="Z1081" s="4">
        <f t="shared" si="2090"/>
        <v>2.445E-2</v>
      </c>
      <c r="AA1081" s="4">
        <f t="shared" si="2032"/>
        <v>2.5600000000000001E-2</v>
      </c>
      <c r="AB1081" s="4"/>
      <c r="AC1081">
        <v>99.905090164343875</v>
      </c>
      <c r="AD1081" s="95">
        <v>99.900099900099917</v>
      </c>
      <c r="AE1081" s="95">
        <v>99.905090164343875</v>
      </c>
      <c r="AF1081" s="95">
        <f t="shared" si="2033"/>
        <v>4.9902642439576539E-3</v>
      </c>
      <c r="AG1081" s="95">
        <f t="shared" si="2034"/>
        <v>0</v>
      </c>
      <c r="AH1081" s="59">
        <f t="shared" si="2035"/>
        <v>0.49950049949894137</v>
      </c>
      <c r="AI1081" s="59">
        <f t="shared" si="2036"/>
        <v>0</v>
      </c>
      <c r="AJ1081" s="4"/>
      <c r="AK1081">
        <v>99.740506122625817</v>
      </c>
      <c r="AL1081" s="96">
        <v>99.740506122625817</v>
      </c>
      <c r="AM1081" s="59">
        <v>99.730545767508076</v>
      </c>
      <c r="AN1081" s="95">
        <f t="shared" si="2037"/>
        <v>0</v>
      </c>
      <c r="AO1081" s="95">
        <f t="shared" si="2038"/>
        <v>9.9603551177409599E-3</v>
      </c>
      <c r="AP1081" s="59">
        <f t="shared" si="2039"/>
        <v>0</v>
      </c>
      <c r="AQ1081" s="59">
        <f t="shared" si="1970"/>
        <v>0.99862688740472372</v>
      </c>
      <c r="AS1081" s="7">
        <f t="shared" si="1971"/>
        <v>2.9971527049303162</v>
      </c>
      <c r="AT1081" s="7">
        <f t="shared" si="1972"/>
        <v>2.991916373025242</v>
      </c>
      <c r="AU1081" s="7">
        <f t="shared" si="1973"/>
        <v>2.9822949808207495</v>
      </c>
      <c r="AV1081" s="7">
        <f t="shared" si="1974"/>
        <v>101.93572675749722</v>
      </c>
      <c r="AW1081" s="22">
        <v>110.90761286930895</v>
      </c>
      <c r="AX1081" s="22">
        <v>110.90746316138163</v>
      </c>
      <c r="AY1081" s="91">
        <v>110.90709081627352</v>
      </c>
      <c r="AZ1081" s="22">
        <v>110.88705788563392</v>
      </c>
      <c r="BA1081" s="22">
        <v>110.90761286930895</v>
      </c>
      <c r="BB1081" s="11">
        <v>110.90761286930895</v>
      </c>
      <c r="BC1081" s="46">
        <f t="shared" si="2040"/>
        <v>1.4970792732071914E-4</v>
      </c>
      <c r="BD1081" s="92">
        <f t="shared" si="2041"/>
        <v>5.2205303542507409E-4</v>
      </c>
      <c r="BE1081" s="92">
        <f t="shared" si="2042"/>
        <v>2.0554983675026506E-2</v>
      </c>
      <c r="BF1081" s="92">
        <f t="shared" si="2043"/>
        <v>0</v>
      </c>
      <c r="BG1081" s="11">
        <f t="shared" si="1975"/>
        <v>0</v>
      </c>
      <c r="BH1081" s="93">
        <f t="shared" si="2044"/>
        <v>1.3498435630125013E-2</v>
      </c>
      <c r="BI1081" s="93">
        <f t="shared" si="2045"/>
        <v>4.707098294868628E-2</v>
      </c>
      <c r="BJ1081" s="93">
        <f t="shared" si="2046"/>
        <v>1.8533428989449119</v>
      </c>
      <c r="BK1081" s="93">
        <f t="shared" si="2047"/>
        <v>0</v>
      </c>
      <c r="BL1081" s="93">
        <f t="shared" si="2048"/>
        <v>0</v>
      </c>
      <c r="BM1081">
        <f t="shared" si="1976"/>
        <v>2.4976272541085969</v>
      </c>
      <c r="BN1081">
        <f t="shared" si="1977"/>
        <v>2.4932636441877016</v>
      </c>
      <c r="BO1081">
        <f t="shared" si="1978"/>
        <v>2.4852458173506244</v>
      </c>
      <c r="BP1081">
        <f t="shared" si="1979"/>
        <v>2.4741681251819712</v>
      </c>
      <c r="BQ1081">
        <f t="shared" si="1980"/>
        <v>2.458644675854992</v>
      </c>
      <c r="BR1081">
        <f t="shared" si="1981"/>
        <v>2.4396159196987162</v>
      </c>
      <c r="BS1081">
        <f t="shared" si="1982"/>
        <v>2.417168836208615</v>
      </c>
      <c r="BT1081">
        <f t="shared" si="1983"/>
        <v>2.3914045988201877</v>
      </c>
      <c r="BU1081">
        <f t="shared" si="1984"/>
        <v>2.3624378191674982</v>
      </c>
      <c r="BV1081">
        <f t="shared" si="1985"/>
        <v>95.546223797651237</v>
      </c>
      <c r="BX1081" s="22">
        <v>117.56623553242632</v>
      </c>
      <c r="BY1081" s="22">
        <v>117.56611077582022</v>
      </c>
      <c r="BZ1081" s="91">
        <v>117.56580048823014</v>
      </c>
      <c r="CA1081" s="91">
        <v>117.56364561622748</v>
      </c>
      <c r="CB1081" s="22">
        <v>117.5165295668868</v>
      </c>
      <c r="CC1081" s="11">
        <v>117.56623553242632</v>
      </c>
      <c r="CD1081" s="11">
        <f t="shared" si="2049"/>
        <v>1.247566060982308E-4</v>
      </c>
      <c r="CE1081" s="90">
        <f t="shared" si="2050"/>
        <v>4.3504419618045631E-4</v>
      </c>
      <c r="CF1081" s="22">
        <f t="shared" si="2051"/>
        <v>2.5899161988434116E-3</v>
      </c>
      <c r="CG1081" s="22">
        <f t="shared" si="2052"/>
        <v>4.9705965539516228E-2</v>
      </c>
      <c r="CH1081" s="11">
        <f t="shared" si="1986"/>
        <v>0</v>
      </c>
      <c r="CI1081" s="93">
        <f t="shared" si="2053"/>
        <v>1.0611601667199873E-2</v>
      </c>
      <c r="CJ1081" s="93">
        <f t="shared" si="2054"/>
        <v>3.7004178470991821E-2</v>
      </c>
      <c r="CK1081" s="93">
        <f t="shared" si="2055"/>
        <v>0.22029421858362375</v>
      </c>
      <c r="CL1081" s="93">
        <f t="shared" si="2056"/>
        <v>4.2279116375897452</v>
      </c>
      <c r="CM1081" s="93">
        <f t="shared" si="2057"/>
        <v>0</v>
      </c>
      <c r="CO1081">
        <f t="shared" si="1987"/>
        <v>5.9943054098606323</v>
      </c>
      <c r="CP1081">
        <f t="shared" si="1988"/>
        <v>5.9838327460504841</v>
      </c>
      <c r="CQ1081">
        <f t="shared" si="1989"/>
        <v>5.964589961641499</v>
      </c>
      <c r="CR1081">
        <f t="shared" si="1990"/>
        <v>5.9380035004367313</v>
      </c>
      <c r="CS1081">
        <f t="shared" si="1991"/>
        <v>5.9007472220519812</v>
      </c>
      <c r="CT1081">
        <f t="shared" si="1992"/>
        <v>103.43971499522556</v>
      </c>
      <c r="CV1081" s="22">
        <v>133.22223794133771</v>
      </c>
      <c r="CW1081" s="22">
        <v>133.2219385254831</v>
      </c>
      <c r="CX1081" s="22">
        <v>133.22119383526689</v>
      </c>
      <c r="CY1081" s="22">
        <v>133.19878059090792</v>
      </c>
      <c r="CZ1081" s="22">
        <v>133.21169159492479</v>
      </c>
      <c r="DA1081" s="22">
        <v>133.22223794133771</v>
      </c>
      <c r="DB1081" s="22">
        <f t="shared" si="2058"/>
        <v>2.9941585461301656E-4</v>
      </c>
      <c r="DC1081" s="91">
        <f t="shared" si="2059"/>
        <v>1.0441060708217265E-3</v>
      </c>
      <c r="DD1081" s="22">
        <f t="shared" si="2060"/>
        <v>2.3457350429794133E-2</v>
      </c>
      <c r="DE1081" s="22">
        <f t="shared" si="2061"/>
        <v>1.0546346412922958E-2</v>
      </c>
      <c r="DF1081" s="22">
        <f t="shared" si="2062"/>
        <v>0</v>
      </c>
      <c r="DG1081" s="93">
        <f t="shared" si="2063"/>
        <v>2.2474915542618313E-2</v>
      </c>
      <c r="DH1081" s="93">
        <f t="shared" si="2064"/>
        <v>7.8373257119542003E-2</v>
      </c>
      <c r="DI1081" s="93">
        <f t="shared" si="2065"/>
        <v>1.7607683816363453</v>
      </c>
      <c r="DJ1081" s="93">
        <f t="shared" si="2066"/>
        <v>0.79163558396060529</v>
      </c>
      <c r="DK1081" s="93">
        <f t="shared" si="2067"/>
        <v>0</v>
      </c>
      <c r="DM1081">
        <f t="shared" si="1993"/>
        <v>4.9952545082171937</v>
      </c>
      <c r="DN1081">
        <f t="shared" si="1994"/>
        <v>4.9865272883754033</v>
      </c>
      <c r="DO1081">
        <f t="shared" si="1995"/>
        <v>4.9704916347012489</v>
      </c>
      <c r="DP1081">
        <f t="shared" si="1996"/>
        <v>4.9483362503639423</v>
      </c>
      <c r="DQ1081">
        <f t="shared" si="1997"/>
        <v>4.917289351709984</v>
      </c>
      <c r="DR1081">
        <f t="shared" si="1998"/>
        <v>4.8792318393974323</v>
      </c>
      <c r="DS1081">
        <f t="shared" si="1999"/>
        <v>4.83433767241723</v>
      </c>
      <c r="DT1081">
        <f t="shared" si="2000"/>
        <v>4.7828091976403755</v>
      </c>
      <c r="DU1081">
        <f t="shared" si="2001"/>
        <v>4.7248756383349964</v>
      </c>
      <c r="DV1081">
        <f t="shared" si="2002"/>
        <v>4.6607914047634749</v>
      </c>
      <c r="DW1081">
        <f t="shared" si="2003"/>
        <v>4.5991939946870515</v>
      </c>
      <c r="DX1081">
        <f t="shared" si="2004"/>
        <v>4.5332501762771615</v>
      </c>
      <c r="DY1081">
        <f t="shared" si="2005"/>
        <v>4.463175497696998</v>
      </c>
      <c r="DZ1081">
        <f t="shared" si="2006"/>
        <v>92.173117395834467</v>
      </c>
      <c r="EA1081" s="22">
        <v>154.46955193880933</v>
      </c>
      <c r="EB1081" s="22">
        <v>154.46930242559711</v>
      </c>
      <c r="EC1081" s="22">
        <v>154.46868185041694</v>
      </c>
      <c r="ED1081" s="22">
        <v>154.46437210641162</v>
      </c>
      <c r="EE1081" s="22">
        <v>154.41790337797389</v>
      </c>
      <c r="EF1081" s="22">
        <v>154.44233311568641</v>
      </c>
      <c r="EG1081" s="22">
        <f t="shared" si="2068"/>
        <v>2.4951321222488332E-4</v>
      </c>
      <c r="EH1081" s="91">
        <f t="shared" si="2069"/>
        <v>8.7008839238933433E-4</v>
      </c>
      <c r="EI1081" s="22">
        <f t="shared" si="2070"/>
        <v>5.179832397715245E-3</v>
      </c>
      <c r="EJ1081" s="22">
        <f t="shared" si="2071"/>
        <v>5.1648560835445778E-2</v>
      </c>
      <c r="EK1081" s="22">
        <f t="shared" si="2072"/>
        <v>2.7218823122922231E-2</v>
      </c>
      <c r="EL1081" s="93">
        <f t="shared" si="2073"/>
        <v>1.6152905805263424E-2</v>
      </c>
      <c r="EM1081" s="93">
        <f t="shared" si="2074"/>
        <v>5.6327501534671774E-2</v>
      </c>
      <c r="EN1081" s="93">
        <f t="shared" si="2075"/>
        <v>0.33533031802715096</v>
      </c>
      <c r="EO1081" s="93">
        <f t="shared" si="2076"/>
        <v>3.3436078623381738</v>
      </c>
      <c r="EP1081" s="93">
        <f t="shared" si="2077"/>
        <v>1.7620833867443688</v>
      </c>
      <c r="ER1081">
        <f t="shared" si="2007"/>
        <v>3.9962036065737547</v>
      </c>
      <c r="ES1081">
        <f t="shared" si="2008"/>
        <v>3.9892218307003229</v>
      </c>
      <c r="ET1081">
        <f t="shared" si="2009"/>
        <v>3.9763933077609992</v>
      </c>
      <c r="EU1081">
        <f t="shared" si="2010"/>
        <v>3.9586690002911542</v>
      </c>
      <c r="EV1081">
        <f t="shared" si="2011"/>
        <v>3.9338314813679873</v>
      </c>
      <c r="EW1081">
        <f t="shared" si="2012"/>
        <v>3.9033854715179457</v>
      </c>
      <c r="EX1081">
        <f t="shared" si="2013"/>
        <v>3.8674701379337839</v>
      </c>
      <c r="EY1081">
        <f t="shared" si="2014"/>
        <v>3.8262473581123002</v>
      </c>
      <c r="EZ1081">
        <f t="shared" si="2015"/>
        <v>3.7799005106679973</v>
      </c>
      <c r="FA1081">
        <f t="shared" si="2016"/>
        <v>3.7286331238107802</v>
      </c>
      <c r="FB1081">
        <f t="shared" si="2017"/>
        <v>3.6793551957496411</v>
      </c>
      <c r="FC1081">
        <f t="shared" si="2018"/>
        <v>3.6266001410217292</v>
      </c>
      <c r="FD1081">
        <f t="shared" si="2019"/>
        <v>3.5705403981575983</v>
      </c>
      <c r="FE1081">
        <f t="shared" si="2020"/>
        <v>3.5113568531746466</v>
      </c>
      <c r="FF1081">
        <f t="shared" si="2021"/>
        <v>3.4492378757723121</v>
      </c>
      <c r="FG1081">
        <f t="shared" si="2022"/>
        <v>3.3843783306600206</v>
      </c>
      <c r="FH1081">
        <f t="shared" si="2023"/>
        <v>3.3169785711953055</v>
      </c>
      <c r="FI1081">
        <f t="shared" si="2024"/>
        <v>3.2472434225051248</v>
      </c>
      <c r="FJ1081">
        <f t="shared" si="2025"/>
        <v>3.1753811611949185</v>
      </c>
      <c r="FK1081">
        <f t="shared" si="2026"/>
        <v>80.641664964077989</v>
      </c>
      <c r="FL1081" s="22">
        <v>150.5633888129602</v>
      </c>
      <c r="FM1081" s="22">
        <v>150.56318920239045</v>
      </c>
      <c r="FN1081" s="91">
        <v>150.56269274224633</v>
      </c>
      <c r="FO1081" s="22">
        <v>150.55924494704203</v>
      </c>
      <c r="FP1081" s="22">
        <v>150.5472213803246</v>
      </c>
      <c r="FQ1081" s="22">
        <v>150.47168078429848</v>
      </c>
      <c r="FR1081" s="22">
        <f t="shared" si="2078"/>
        <v>1.9961056975148495E-4</v>
      </c>
      <c r="FS1081" s="91">
        <f t="shared" si="2079"/>
        <v>6.9607071387167707E-4</v>
      </c>
      <c r="FT1081" s="22">
        <f t="shared" si="2080"/>
        <v>4.1438659181665116E-3</v>
      </c>
      <c r="FU1081" s="22">
        <f t="shared" si="2081"/>
        <v>1.6167432635597834E-2</v>
      </c>
      <c r="FV1081" s="22">
        <f t="shared" si="2082"/>
        <v>9.170802866171357E-2</v>
      </c>
      <c r="FW1081" s="93">
        <f t="shared" si="2083"/>
        <v>1.3257576846882372E-2</v>
      </c>
      <c r="FX1081" s="93">
        <f t="shared" si="2084"/>
        <v>4.623107379287153E-2</v>
      </c>
      <c r="FY1081" s="93">
        <f t="shared" si="2085"/>
        <v>0.27522400703362859</v>
      </c>
      <c r="FZ1081" s="93">
        <f t="shared" si="2086"/>
        <v>1.0737957456365497</v>
      </c>
      <c r="GA1081" s="93">
        <f t="shared" si="2087"/>
        <v>6.0909912685107903</v>
      </c>
    </row>
    <row r="1082" spans="1:183" x14ac:dyDescent="0.4">
      <c r="A1082" s="16">
        <v>40424</v>
      </c>
      <c r="B1082" s="2">
        <v>1.9E-3</v>
      </c>
      <c r="C1082" s="2">
        <v>2.5000000000000001E-3</v>
      </c>
      <c r="D1082" s="2">
        <v>5.0000000000000001E-3</v>
      </c>
      <c r="E1082" s="2">
        <v>1.41E-2</v>
      </c>
      <c r="F1082" s="2">
        <v>2.5899999999999999E-2</v>
      </c>
      <c r="G1082" s="5"/>
      <c r="H1082" s="4">
        <f t="shared" si="2027"/>
        <v>1.9E-3</v>
      </c>
      <c r="I1082" s="4">
        <f t="shared" si="2028"/>
        <v>2.5999999999999999E-3</v>
      </c>
      <c r="J1082" s="4">
        <f t="shared" si="2029"/>
        <v>3.8E-3</v>
      </c>
      <c r="K1082" s="4">
        <f t="shared" si="2030"/>
        <v>5.0000000000000001E-3</v>
      </c>
      <c r="L1082" s="4">
        <f t="shared" si="2088"/>
        <v>6.5166666666666663E-3</v>
      </c>
      <c r="M1082" s="4">
        <f t="shared" si="2088"/>
        <v>8.0333333333333333E-3</v>
      </c>
      <c r="N1082" s="4">
        <f t="shared" si="2088"/>
        <v>9.5499999999999995E-3</v>
      </c>
      <c r="O1082" s="4">
        <f t="shared" si="2088"/>
        <v>1.1066666666666666E-2</v>
      </c>
      <c r="P1082" s="4">
        <f t="shared" si="2088"/>
        <v>1.2583333333333334E-2</v>
      </c>
      <c r="Q1082" s="4">
        <f t="shared" si="2031"/>
        <v>1.41E-2</v>
      </c>
      <c r="R1082" s="4">
        <f t="shared" si="2090"/>
        <v>1.528E-2</v>
      </c>
      <c r="S1082" s="4">
        <f t="shared" si="2090"/>
        <v>1.6460000000000002E-2</v>
      </c>
      <c r="T1082" s="4">
        <f t="shared" si="2090"/>
        <v>1.7639999999999996E-2</v>
      </c>
      <c r="U1082" s="4">
        <f t="shared" si="2090"/>
        <v>1.882E-2</v>
      </c>
      <c r="V1082" s="4">
        <f t="shared" si="2090"/>
        <v>0.02</v>
      </c>
      <c r="W1082" s="4">
        <f t="shared" si="2090"/>
        <v>2.1179999999999997E-2</v>
      </c>
      <c r="X1082" s="4">
        <f t="shared" si="2090"/>
        <v>2.2359999999999998E-2</v>
      </c>
      <c r="Y1082" s="4">
        <f t="shared" si="2090"/>
        <v>2.3540000000000002E-2</v>
      </c>
      <c r="Z1082" s="4">
        <f t="shared" si="2090"/>
        <v>2.4719999999999999E-2</v>
      </c>
      <c r="AA1082" s="4">
        <f t="shared" si="2032"/>
        <v>2.5899999999999999E-2</v>
      </c>
      <c r="AB1082" s="4"/>
      <c r="AC1082">
        <v>99.905090164343875</v>
      </c>
      <c r="AD1082" s="95">
        <v>99.900099900099917</v>
      </c>
      <c r="AE1082" s="95">
        <v>99.905090164343875</v>
      </c>
      <c r="AF1082" s="95">
        <f t="shared" si="2033"/>
        <v>4.9902642439576539E-3</v>
      </c>
      <c r="AG1082" s="95">
        <f t="shared" si="2034"/>
        <v>0</v>
      </c>
      <c r="AH1082" s="59">
        <f t="shared" si="2035"/>
        <v>0.49950049949894137</v>
      </c>
      <c r="AI1082" s="59">
        <f t="shared" si="2036"/>
        <v>0</v>
      </c>
      <c r="AJ1082" s="4"/>
      <c r="AK1082">
        <v>99.750467969968881</v>
      </c>
      <c r="AL1082" s="96">
        <v>99.750467969968881</v>
      </c>
      <c r="AM1082" s="59">
        <v>99.740506122625817</v>
      </c>
      <c r="AN1082" s="95">
        <f t="shared" si="2037"/>
        <v>0</v>
      </c>
      <c r="AO1082" s="95">
        <f t="shared" si="2038"/>
        <v>9.9618473430638232E-3</v>
      </c>
      <c r="AP1082" s="59">
        <f t="shared" si="2039"/>
        <v>0</v>
      </c>
      <c r="AQ1082" s="59">
        <f t="shared" si="1970"/>
        <v>0.99867675268079559</v>
      </c>
      <c r="AS1082" s="7">
        <f t="shared" si="1971"/>
        <v>2.9971527049303162</v>
      </c>
      <c r="AT1082" s="7">
        <f t="shared" si="1972"/>
        <v>2.9922151836787743</v>
      </c>
      <c r="AU1082" s="7">
        <f t="shared" si="1973"/>
        <v>2.9829647748148886</v>
      </c>
      <c r="AV1082" s="7">
        <f t="shared" si="1974"/>
        <v>101.97640545275915</v>
      </c>
      <c r="AW1082" s="22">
        <v>110.94926028083935</v>
      </c>
      <c r="AX1082" s="22">
        <v>110.94911057291203</v>
      </c>
      <c r="AY1082" s="91">
        <v>110.94873811618314</v>
      </c>
      <c r="AZ1082" s="22">
        <v>110.92869508802065</v>
      </c>
      <c r="BA1082" s="22">
        <v>110.94926028083935</v>
      </c>
      <c r="BB1082" s="11">
        <v>110.94926028083935</v>
      </c>
      <c r="BC1082" s="46">
        <f t="shared" si="2040"/>
        <v>1.4970792732071914E-4</v>
      </c>
      <c r="BD1082" s="92">
        <f t="shared" si="2041"/>
        <v>5.2216465621768293E-4</v>
      </c>
      <c r="BE1082" s="92">
        <f t="shared" si="2042"/>
        <v>2.0565192818708056E-2</v>
      </c>
      <c r="BF1082" s="92">
        <f t="shared" si="2043"/>
        <v>0</v>
      </c>
      <c r="BG1082" s="11">
        <f t="shared" si="1975"/>
        <v>0</v>
      </c>
      <c r="BH1082" s="93">
        <f t="shared" si="2044"/>
        <v>1.3493368675173881E-2</v>
      </c>
      <c r="BI1082" s="93">
        <f t="shared" si="2045"/>
        <v>4.706337427540825E-2</v>
      </c>
      <c r="BJ1082" s="93">
        <f t="shared" si="2046"/>
        <v>1.8535673664387298</v>
      </c>
      <c r="BK1082" s="93">
        <f t="shared" si="2047"/>
        <v>0</v>
      </c>
      <c r="BL1082" s="93">
        <f t="shared" si="2048"/>
        <v>0</v>
      </c>
      <c r="BM1082">
        <f t="shared" si="1976"/>
        <v>2.4976272541085969</v>
      </c>
      <c r="BN1082">
        <f t="shared" si="1977"/>
        <v>2.4935126530656455</v>
      </c>
      <c r="BO1082">
        <f t="shared" si="1978"/>
        <v>2.4858039790124073</v>
      </c>
      <c r="BP1082">
        <f t="shared" si="1979"/>
        <v>2.4751554721543485</v>
      </c>
      <c r="BQ1082">
        <f t="shared" si="1980"/>
        <v>2.459665953671875</v>
      </c>
      <c r="BR1082">
        <f t="shared" si="1981"/>
        <v>2.440588023454588</v>
      </c>
      <c r="BS1082">
        <f t="shared" si="1982"/>
        <v>2.4180109505142453</v>
      </c>
      <c r="BT1082">
        <f t="shared" si="1983"/>
        <v>2.3920388710681837</v>
      </c>
      <c r="BU1082">
        <f t="shared" si="1984"/>
        <v>2.3627899925603582</v>
      </c>
      <c r="BV1082">
        <f t="shared" si="1985"/>
        <v>95.546223797651237</v>
      </c>
      <c r="BX1082" s="22">
        <v>117.57185208447501</v>
      </c>
      <c r="BY1082" s="22">
        <v>117.5717273278689</v>
      </c>
      <c r="BZ1082" s="91">
        <v>117.57141694726148</v>
      </c>
      <c r="CA1082" s="91">
        <v>117.56926109470027</v>
      </c>
      <c r="CB1082" s="22">
        <v>117.52214545250725</v>
      </c>
      <c r="CC1082" s="11">
        <v>117.57185208447501</v>
      </c>
      <c r="CD1082" s="11">
        <f t="shared" si="2049"/>
        <v>1.2475660611244166E-4</v>
      </c>
      <c r="CE1082" s="90">
        <f t="shared" si="2050"/>
        <v>4.3513721352894663E-4</v>
      </c>
      <c r="CF1082" s="22">
        <f t="shared" si="2051"/>
        <v>2.590989774745367E-3</v>
      </c>
      <c r="CG1082" s="22">
        <f t="shared" si="2052"/>
        <v>4.9706631967765702E-2</v>
      </c>
      <c r="CH1082" s="11">
        <f t="shared" si="1986"/>
        <v>0</v>
      </c>
      <c r="CI1082" s="93">
        <f t="shared" si="2053"/>
        <v>1.0611094739139128E-2</v>
      </c>
      <c r="CJ1082" s="93">
        <f t="shared" si="2054"/>
        <v>3.7010322267978041E-2</v>
      </c>
      <c r="CK1082" s="93">
        <f t="shared" si="2055"/>
        <v>0.22037500718145944</v>
      </c>
      <c r="CL1082" s="93">
        <f t="shared" si="2056"/>
        <v>4.2277663476842777</v>
      </c>
      <c r="CM1082" s="93">
        <f t="shared" si="2057"/>
        <v>0</v>
      </c>
      <c r="CO1082">
        <f t="shared" si="1987"/>
        <v>5.9943054098606323</v>
      </c>
      <c r="CP1082">
        <f t="shared" si="1988"/>
        <v>5.9844303673575485</v>
      </c>
      <c r="CQ1082">
        <f t="shared" si="1989"/>
        <v>5.9659295496297773</v>
      </c>
      <c r="CR1082">
        <f t="shared" si="1990"/>
        <v>5.9403731331704366</v>
      </c>
      <c r="CS1082">
        <f t="shared" si="1991"/>
        <v>5.9031982888124999</v>
      </c>
      <c r="CT1082">
        <f t="shared" si="1992"/>
        <v>103.48093219447453</v>
      </c>
      <c r="CV1082" s="22">
        <v>133.27021327261787</v>
      </c>
      <c r="CW1082" s="22">
        <v>133.26991385676322</v>
      </c>
      <c r="CX1082" s="22">
        <v>133.26916894330543</v>
      </c>
      <c r="CY1082" s="22">
        <v>133.24674500972284</v>
      </c>
      <c r="CZ1082" s="22">
        <v>133.25966201509945</v>
      </c>
      <c r="DA1082" s="22">
        <v>133.27021327261787</v>
      </c>
      <c r="DB1082" s="22">
        <f t="shared" si="2058"/>
        <v>2.9941585464143827E-4</v>
      </c>
      <c r="DC1082" s="91">
        <f t="shared" si="2059"/>
        <v>1.0443293124353659E-3</v>
      </c>
      <c r="DD1082" s="22">
        <f t="shared" si="2060"/>
        <v>2.3468262895022463E-2</v>
      </c>
      <c r="DE1082" s="22">
        <f t="shared" si="2061"/>
        <v>1.0551257518415014E-2</v>
      </c>
      <c r="DF1082" s="22">
        <f t="shared" si="2062"/>
        <v>0</v>
      </c>
      <c r="DG1082" s="93">
        <f t="shared" si="2063"/>
        <v>2.2466824903247695E-2</v>
      </c>
      <c r="DH1082" s="93">
        <f t="shared" si="2064"/>
        <v>7.8361794942061302E-2</v>
      </c>
      <c r="DI1082" s="93">
        <f t="shared" si="2065"/>
        <v>1.7609533532459896</v>
      </c>
      <c r="DJ1082" s="93">
        <f t="shared" si="2066"/>
        <v>0.79171911407024886</v>
      </c>
      <c r="DK1082" s="93">
        <f t="shared" si="2067"/>
        <v>0</v>
      </c>
      <c r="DM1082">
        <f t="shared" si="1993"/>
        <v>4.9952545082171937</v>
      </c>
      <c r="DN1082">
        <f t="shared" si="1994"/>
        <v>4.987025306131291</v>
      </c>
      <c r="DO1082">
        <f t="shared" si="1995"/>
        <v>4.9716079580248147</v>
      </c>
      <c r="DP1082">
        <f t="shared" si="1996"/>
        <v>4.950310944308697</v>
      </c>
      <c r="DQ1082">
        <f t="shared" si="1997"/>
        <v>4.91933190734375</v>
      </c>
      <c r="DR1082">
        <f t="shared" si="1998"/>
        <v>4.8811760469091761</v>
      </c>
      <c r="DS1082">
        <f t="shared" si="1999"/>
        <v>4.8360219010284906</v>
      </c>
      <c r="DT1082">
        <f t="shared" si="2000"/>
        <v>4.7840777421363674</v>
      </c>
      <c r="DU1082">
        <f t="shared" si="2001"/>
        <v>4.7255799851207163</v>
      </c>
      <c r="DV1082">
        <f t="shared" si="2002"/>
        <v>4.6607914047634749</v>
      </c>
      <c r="DW1082">
        <f t="shared" si="2003"/>
        <v>4.5984409375156803</v>
      </c>
      <c r="DX1082">
        <f t="shared" si="2004"/>
        <v>4.5316317925622034</v>
      </c>
      <c r="DY1082">
        <f t="shared" si="2005"/>
        <v>4.4605880599130092</v>
      </c>
      <c r="DZ1082">
        <f t="shared" si="2006"/>
        <v>92.096443386952927</v>
      </c>
      <c r="EA1082" s="22">
        <v>154.39915215535484</v>
      </c>
      <c r="EB1082" s="22">
        <v>154.39890264214262</v>
      </c>
      <c r="EC1082" s="22">
        <v>154.39828188092778</v>
      </c>
      <c r="ED1082" s="22">
        <v>154.39397017580535</v>
      </c>
      <c r="EE1082" s="22">
        <v>154.34753893059232</v>
      </c>
      <c r="EF1082" s="22">
        <v>154.37195690913126</v>
      </c>
      <c r="EG1082" s="22">
        <f t="shared" si="2068"/>
        <v>2.4951321222488332E-4</v>
      </c>
      <c r="EH1082" s="91">
        <f t="shared" si="2069"/>
        <v>8.7027442705789326E-4</v>
      </c>
      <c r="EI1082" s="22">
        <f t="shared" si="2070"/>
        <v>5.1819795494907339E-3</v>
      </c>
      <c r="EJ1082" s="22">
        <f t="shared" si="2071"/>
        <v>5.1613224762519394E-2</v>
      </c>
      <c r="EK1082" s="22">
        <f t="shared" si="2072"/>
        <v>2.7195246223584491E-2</v>
      </c>
      <c r="EL1082" s="93">
        <f t="shared" si="2073"/>
        <v>1.6160270878548978E-2</v>
      </c>
      <c r="EM1082" s="93">
        <f t="shared" si="2074"/>
        <v>5.636523354624591E-2</v>
      </c>
      <c r="EN1082" s="93">
        <f t="shared" si="2075"/>
        <v>0.33562228011956174</v>
      </c>
      <c r="EO1082" s="93">
        <f t="shared" si="2076"/>
        <v>3.3428437942837079</v>
      </c>
      <c r="EP1082" s="93">
        <f t="shared" si="2077"/>
        <v>1.7613598160319504</v>
      </c>
      <c r="ER1082">
        <f t="shared" si="2007"/>
        <v>3.9962036065737547</v>
      </c>
      <c r="ES1082">
        <f t="shared" si="2008"/>
        <v>3.9896202449050326</v>
      </c>
      <c r="ET1082">
        <f t="shared" si="2009"/>
        <v>3.9772863664198512</v>
      </c>
      <c r="EU1082">
        <f t="shared" si="2010"/>
        <v>3.9602487554469574</v>
      </c>
      <c r="EV1082">
        <f t="shared" si="2011"/>
        <v>3.9354655258749998</v>
      </c>
      <c r="EW1082">
        <f t="shared" si="2012"/>
        <v>3.9049408375273411</v>
      </c>
      <c r="EX1082">
        <f t="shared" si="2013"/>
        <v>3.8688175208227924</v>
      </c>
      <c r="EY1082">
        <f t="shared" si="2014"/>
        <v>3.8272621937090938</v>
      </c>
      <c r="EZ1082">
        <f t="shared" si="2015"/>
        <v>3.7804639880965731</v>
      </c>
      <c r="FA1082">
        <f t="shared" si="2016"/>
        <v>3.7286331238107802</v>
      </c>
      <c r="FB1082">
        <f t="shared" si="2017"/>
        <v>3.6787527500125439</v>
      </c>
      <c r="FC1082">
        <f t="shared" si="2018"/>
        <v>3.6253054340497628</v>
      </c>
      <c r="FD1082">
        <f t="shared" si="2019"/>
        <v>3.5684704479304079</v>
      </c>
      <c r="FE1082">
        <f t="shared" si="2020"/>
        <v>3.5084359385505874</v>
      </c>
      <c r="FF1082">
        <f t="shared" si="2021"/>
        <v>3.4453978993135164</v>
      </c>
      <c r="FG1082">
        <f t="shared" si="2022"/>
        <v>3.3795591151474689</v>
      </c>
      <c r="FH1082">
        <f t="shared" si="2023"/>
        <v>3.3111280887754093</v>
      </c>
      <c r="FI1082">
        <f t="shared" si="2024"/>
        <v>3.2403179560813071</v>
      </c>
      <c r="FJ1082">
        <f t="shared" si="2025"/>
        <v>3.1673453983374431</v>
      </c>
      <c r="FK1082">
        <f t="shared" si="2026"/>
        <v>80.40316853156007</v>
      </c>
      <c r="FL1082" s="22">
        <v>150.29751994248733</v>
      </c>
      <c r="FM1082" s="22">
        <v>150.29732033191758</v>
      </c>
      <c r="FN1082" s="91">
        <v>150.2968237229457</v>
      </c>
      <c r="FO1082" s="22">
        <v>150.29337435884776</v>
      </c>
      <c r="FP1082" s="22">
        <v>150.2813615389112</v>
      </c>
      <c r="FQ1082" s="22">
        <v>150.20608045681774</v>
      </c>
      <c r="FR1082" s="22">
        <f t="shared" si="2078"/>
        <v>1.9961056975148495E-4</v>
      </c>
      <c r="FS1082" s="91">
        <f t="shared" si="2079"/>
        <v>6.9621954162357724E-4</v>
      </c>
      <c r="FT1082" s="22">
        <f t="shared" si="2080"/>
        <v>4.1455836395698498E-3</v>
      </c>
      <c r="FU1082" s="22">
        <f t="shared" si="2081"/>
        <v>1.6158403576127967E-2</v>
      </c>
      <c r="FV1082" s="22">
        <f t="shared" si="2082"/>
        <v>9.1439485669582155E-2</v>
      </c>
      <c r="FW1082" s="93">
        <f t="shared" si="2083"/>
        <v>1.3281028843847036E-2</v>
      </c>
      <c r="FX1082" s="93">
        <f t="shared" si="2084"/>
        <v>4.6322756482608085E-2</v>
      </c>
      <c r="FY1082" s="93">
        <f t="shared" si="2085"/>
        <v>0.27582515274744346</v>
      </c>
      <c r="FZ1082" s="93">
        <f t="shared" si="2086"/>
        <v>1.0750944914001987</v>
      </c>
      <c r="GA1082" s="93">
        <f t="shared" si="2087"/>
        <v>6.0838985037525761</v>
      </c>
    </row>
    <row r="1083" spans="1:183" x14ac:dyDescent="0.4">
      <c r="A1083" s="16">
        <v>40431</v>
      </c>
      <c r="B1083" s="2">
        <v>1.9E-3</v>
      </c>
      <c r="C1083" s="2">
        <v>2.5999999999999999E-3</v>
      </c>
      <c r="D1083" s="2">
        <v>5.4000000000000003E-3</v>
      </c>
      <c r="E1083" s="2">
        <v>1.5100000000000001E-2</v>
      </c>
      <c r="F1083" s="2">
        <v>2.7099999999999999E-2</v>
      </c>
      <c r="G1083" s="5"/>
      <c r="H1083" s="4">
        <f t="shared" si="2027"/>
        <v>1.9E-3</v>
      </c>
      <c r="I1083" s="4">
        <f t="shared" si="2028"/>
        <v>2.6999999999999997E-3</v>
      </c>
      <c r="J1083" s="4">
        <f t="shared" si="2029"/>
        <v>4.0499999999999998E-3</v>
      </c>
      <c r="K1083" s="4">
        <f t="shared" si="2030"/>
        <v>5.4000000000000003E-3</v>
      </c>
      <c r="L1083" s="4">
        <f t="shared" si="2088"/>
        <v>7.0166666666666676E-3</v>
      </c>
      <c r="M1083" s="4">
        <f t="shared" si="2088"/>
        <v>8.6333333333333331E-3</v>
      </c>
      <c r="N1083" s="4">
        <f t="shared" si="2088"/>
        <v>1.025E-2</v>
      </c>
      <c r="O1083" s="4">
        <f t="shared" si="2088"/>
        <v>1.1866666666666668E-2</v>
      </c>
      <c r="P1083" s="4">
        <f t="shared" si="2088"/>
        <v>1.3483333333333333E-2</v>
      </c>
      <c r="Q1083" s="4">
        <f t="shared" si="2031"/>
        <v>1.5100000000000001E-2</v>
      </c>
      <c r="R1083" s="4">
        <f t="shared" si="2090"/>
        <v>1.6300000000000002E-2</v>
      </c>
      <c r="S1083" s="4">
        <f t="shared" si="2090"/>
        <v>1.7500000000000002E-2</v>
      </c>
      <c r="T1083" s="4">
        <f t="shared" si="2090"/>
        <v>1.8700000000000001E-2</v>
      </c>
      <c r="U1083" s="4">
        <f t="shared" si="2090"/>
        <v>1.9900000000000001E-2</v>
      </c>
      <c r="V1083" s="4">
        <f t="shared" si="2090"/>
        <v>2.1100000000000001E-2</v>
      </c>
      <c r="W1083" s="4">
        <f t="shared" si="2090"/>
        <v>2.23E-2</v>
      </c>
      <c r="X1083" s="4">
        <f t="shared" si="2090"/>
        <v>2.35E-2</v>
      </c>
      <c r="Y1083" s="4">
        <f t="shared" si="2090"/>
        <v>2.47E-2</v>
      </c>
      <c r="Z1083" s="4">
        <f t="shared" si="2090"/>
        <v>2.5899999999999999E-2</v>
      </c>
      <c r="AA1083" s="4">
        <f t="shared" si="2032"/>
        <v>2.7099999999999999E-2</v>
      </c>
      <c r="AB1083" s="4"/>
      <c r="AC1083">
        <v>99.905090164343875</v>
      </c>
      <c r="AD1083" s="95">
        <v>99.900099900099917</v>
      </c>
      <c r="AE1083" s="95">
        <v>99.905090164343875</v>
      </c>
      <c r="AF1083" s="95">
        <f t="shared" si="2033"/>
        <v>4.9902642439576539E-3</v>
      </c>
      <c r="AG1083" s="95">
        <f t="shared" si="2034"/>
        <v>0</v>
      </c>
      <c r="AH1083" s="59">
        <f t="shared" si="2035"/>
        <v>0.49950049949894137</v>
      </c>
      <c r="AI1083" s="59">
        <f t="shared" si="2036"/>
        <v>0</v>
      </c>
      <c r="AJ1083" s="4"/>
      <c r="AK1083">
        <v>99.740506122625817</v>
      </c>
      <c r="AL1083" s="96">
        <v>99.740506122625817</v>
      </c>
      <c r="AM1083" s="59">
        <v>99.730545767508076</v>
      </c>
      <c r="AN1083" s="95">
        <f t="shared" si="2037"/>
        <v>0</v>
      </c>
      <c r="AO1083" s="95">
        <f t="shared" si="2038"/>
        <v>9.9603551177409599E-3</v>
      </c>
      <c r="AP1083" s="59">
        <f t="shared" si="2039"/>
        <v>0</v>
      </c>
      <c r="AQ1083" s="59">
        <f t="shared" si="1970"/>
        <v>0.99862688740472372</v>
      </c>
      <c r="AS1083" s="7">
        <f t="shared" si="1971"/>
        <v>2.9971527049303162</v>
      </c>
      <c r="AT1083" s="7">
        <f t="shared" si="1972"/>
        <v>2.991916373025242</v>
      </c>
      <c r="AU1083" s="7">
        <f t="shared" si="1973"/>
        <v>2.9818485628915727</v>
      </c>
      <c r="AV1083" s="7">
        <f t="shared" si="1974"/>
        <v>101.89506834378018</v>
      </c>
      <c r="AW1083" s="22">
        <v>110.86650799310726</v>
      </c>
      <c r="AX1083" s="22">
        <v>110.86635828517994</v>
      </c>
      <c r="AY1083" s="91">
        <v>110.86598598462732</v>
      </c>
      <c r="AZ1083" s="22">
        <v>110.84596319020973</v>
      </c>
      <c r="BA1083" s="22">
        <v>110.86650799310726</v>
      </c>
      <c r="BB1083" s="11">
        <v>110.86650799310726</v>
      </c>
      <c r="BC1083" s="46">
        <f t="shared" si="2040"/>
        <v>1.4970792732071914E-4</v>
      </c>
      <c r="BD1083" s="92">
        <f t="shared" si="2041"/>
        <v>5.220084799475444E-4</v>
      </c>
      <c r="BE1083" s="92">
        <f t="shared" si="2042"/>
        <v>2.0544802897532577E-2</v>
      </c>
      <c r="BF1083" s="92">
        <f t="shared" si="2043"/>
        <v>0</v>
      </c>
      <c r="BG1083" s="11">
        <f t="shared" si="1975"/>
        <v>0</v>
      </c>
      <c r="BH1083" s="93">
        <f t="shared" si="2044"/>
        <v>1.3503440311300028E-2</v>
      </c>
      <c r="BI1083" s="93">
        <f t="shared" si="2045"/>
        <v>4.7084416150276732E-2</v>
      </c>
      <c r="BJ1083" s="93">
        <f t="shared" si="2046"/>
        <v>1.8531117529930572</v>
      </c>
      <c r="BK1083" s="93">
        <f t="shared" si="2047"/>
        <v>0</v>
      </c>
      <c r="BL1083" s="93">
        <f t="shared" si="2048"/>
        <v>0</v>
      </c>
      <c r="BM1083">
        <f t="shared" si="1976"/>
        <v>2.4976272541085969</v>
      </c>
      <c r="BN1083">
        <f t="shared" si="1977"/>
        <v>2.4932636441877016</v>
      </c>
      <c r="BO1083">
        <f t="shared" si="1978"/>
        <v>2.484873802409644</v>
      </c>
      <c r="BP1083">
        <f t="shared" si="1979"/>
        <v>2.4731812704801013</v>
      </c>
      <c r="BQ1083">
        <f t="shared" si="1980"/>
        <v>2.4566036463597607</v>
      </c>
      <c r="BR1083">
        <f t="shared" si="1981"/>
        <v>2.4362171121058038</v>
      </c>
      <c r="BS1083">
        <f t="shared" si="1982"/>
        <v>2.4121231835174841</v>
      </c>
      <c r="BT1083">
        <f t="shared" si="1983"/>
        <v>2.3844400775134318</v>
      </c>
      <c r="BU1083">
        <f t="shared" si="1984"/>
        <v>2.3533017512115317</v>
      </c>
      <c r="BV1083">
        <f t="shared" si="1985"/>
        <v>95.073129966888743</v>
      </c>
      <c r="BX1083" s="22">
        <v>117.06519671584942</v>
      </c>
      <c r="BY1083" s="22">
        <v>117.06507195924333</v>
      </c>
      <c r="BZ1083" s="91">
        <v>117.0647617087828</v>
      </c>
      <c r="CA1083" s="91">
        <v>117.06261117989163</v>
      </c>
      <c r="CB1083" s="22">
        <v>117.01575634814782</v>
      </c>
      <c r="CC1083" s="11">
        <v>117.06519671584942</v>
      </c>
      <c r="CD1083" s="11">
        <f t="shared" si="2049"/>
        <v>1.247566060982308E-4</v>
      </c>
      <c r="CE1083" s="90">
        <f t="shared" si="2050"/>
        <v>4.3500706662769062E-4</v>
      </c>
      <c r="CF1083" s="22">
        <f t="shared" si="2051"/>
        <v>2.5855359577917625E-3</v>
      </c>
      <c r="CG1083" s="22">
        <f t="shared" si="2052"/>
        <v>4.9440367701606647E-2</v>
      </c>
      <c r="CH1083" s="11">
        <f t="shared" si="1986"/>
        <v>0</v>
      </c>
      <c r="CI1083" s="93">
        <f t="shared" si="2053"/>
        <v>1.0657019301906665E-2</v>
      </c>
      <c r="CJ1083" s="93">
        <f t="shared" si="2054"/>
        <v>3.7159384584948565E-2</v>
      </c>
      <c r="CK1083" s="93">
        <f t="shared" si="2055"/>
        <v>0.22086290633992564</v>
      </c>
      <c r="CL1083" s="93">
        <f t="shared" si="2056"/>
        <v>4.2233190639582237</v>
      </c>
      <c r="CM1083" s="93">
        <f t="shared" si="2057"/>
        <v>0</v>
      </c>
      <c r="CO1083">
        <f t="shared" si="1987"/>
        <v>5.9943054098606323</v>
      </c>
      <c r="CP1083">
        <f t="shared" si="1988"/>
        <v>5.9838327460504841</v>
      </c>
      <c r="CQ1083">
        <f t="shared" si="1989"/>
        <v>5.9636971257831455</v>
      </c>
      <c r="CR1083">
        <f t="shared" si="1990"/>
        <v>5.9356350491522436</v>
      </c>
      <c r="CS1083">
        <f t="shared" si="1991"/>
        <v>5.8958487512634257</v>
      </c>
      <c r="CT1083">
        <f t="shared" si="1992"/>
        <v>103.29560555328609</v>
      </c>
      <c r="CV1083" s="22">
        <v>133.06996865235593</v>
      </c>
      <c r="CW1083" s="22">
        <v>133.06966923650128</v>
      </c>
      <c r="CX1083" s="22">
        <v>133.06892463539603</v>
      </c>
      <c r="CY1083" s="22">
        <v>133.04654668221247</v>
      </c>
      <c r="CZ1083" s="22">
        <v>133.05943929136254</v>
      </c>
      <c r="DA1083" s="22">
        <v>133.06996865235593</v>
      </c>
      <c r="DB1083" s="22">
        <f t="shared" si="2058"/>
        <v>2.9941585464143827E-4</v>
      </c>
      <c r="DC1083" s="91">
        <f t="shared" si="2059"/>
        <v>1.0440169598950888E-3</v>
      </c>
      <c r="DD1083" s="22">
        <f t="shared" si="2060"/>
        <v>2.3421970143459703E-2</v>
      </c>
      <c r="DE1083" s="22">
        <f t="shared" si="2061"/>
        <v>1.0529360993388082E-2</v>
      </c>
      <c r="DF1083" s="22">
        <f t="shared" si="2062"/>
        <v>0</v>
      </c>
      <c r="DG1083" s="93">
        <f t="shared" si="2063"/>
        <v>2.2500633138620437E-2</v>
      </c>
      <c r="DH1083" s="93">
        <f t="shared" si="2064"/>
        <v>7.8456241514760813E-2</v>
      </c>
      <c r="DI1083" s="93">
        <f t="shared" si="2065"/>
        <v>1.7601244203077393</v>
      </c>
      <c r="DJ1083" s="93">
        <f t="shared" si="2066"/>
        <v>0.7912650089289448</v>
      </c>
      <c r="DK1083" s="93">
        <f t="shared" si="2067"/>
        <v>0</v>
      </c>
      <c r="DM1083">
        <f t="shared" si="1993"/>
        <v>4.9952545082171937</v>
      </c>
      <c r="DN1083">
        <f t="shared" si="1994"/>
        <v>4.9865272883754033</v>
      </c>
      <c r="DO1083">
        <f t="shared" si="1995"/>
        <v>4.9697476048192879</v>
      </c>
      <c r="DP1083">
        <f t="shared" si="1996"/>
        <v>4.9463625409602026</v>
      </c>
      <c r="DQ1083">
        <f t="shared" si="1997"/>
        <v>4.9132072927195214</v>
      </c>
      <c r="DR1083">
        <f t="shared" si="1998"/>
        <v>4.8724342242116077</v>
      </c>
      <c r="DS1083">
        <f t="shared" si="1999"/>
        <v>4.8242463670349682</v>
      </c>
      <c r="DT1083">
        <f t="shared" si="2000"/>
        <v>4.7688801550268636</v>
      </c>
      <c r="DU1083">
        <f t="shared" si="2001"/>
        <v>4.7066035024230635</v>
      </c>
      <c r="DV1083">
        <f t="shared" si="2002"/>
        <v>4.6377136569214015</v>
      </c>
      <c r="DW1083">
        <f t="shared" si="2003"/>
        <v>4.5729168573817232</v>
      </c>
      <c r="DX1083">
        <f t="shared" si="2004"/>
        <v>4.5036790310506873</v>
      </c>
      <c r="DY1083">
        <f t="shared" si="2005"/>
        <v>4.4302350496897871</v>
      </c>
      <c r="DZ1083">
        <f t="shared" si="2006"/>
        <v>91.409444504043094</v>
      </c>
      <c r="EA1083" s="22">
        <v>153.53812259700805</v>
      </c>
      <c r="EB1083" s="22">
        <v>153.53787308379586</v>
      </c>
      <c r="EC1083" s="22">
        <v>153.5372525828748</v>
      </c>
      <c r="ED1083" s="22">
        <v>153.53295152509244</v>
      </c>
      <c r="EE1083" s="22">
        <v>153.48688694806776</v>
      </c>
      <c r="EF1083" s="22">
        <v>153.51114288072739</v>
      </c>
      <c r="EG1083" s="22">
        <f t="shared" si="2068"/>
        <v>2.4951321219646161E-4</v>
      </c>
      <c r="EH1083" s="91">
        <f t="shared" si="2069"/>
        <v>8.7001413325538124E-4</v>
      </c>
      <c r="EI1083" s="22">
        <f t="shared" si="2070"/>
        <v>5.1710719156119467E-3</v>
      </c>
      <c r="EJ1083" s="22">
        <f t="shared" si="2071"/>
        <v>5.1235648940291867E-2</v>
      </c>
      <c r="EK1083" s="22">
        <f t="shared" si="2072"/>
        <v>2.6979716280663979E-2</v>
      </c>
      <c r="EL1083" s="93">
        <f t="shared" si="2073"/>
        <v>1.6250896388212303E-2</v>
      </c>
      <c r="EM1083" s="93">
        <f t="shared" si="2074"/>
        <v>5.6664372244469199E-2</v>
      </c>
      <c r="EN1083" s="93">
        <f t="shared" si="2075"/>
        <v>0.33679400452124025</v>
      </c>
      <c r="EO1083" s="93">
        <f t="shared" si="2076"/>
        <v>3.3369985299853</v>
      </c>
      <c r="EP1083" s="93">
        <f t="shared" si="2077"/>
        <v>1.7571998292227213</v>
      </c>
      <c r="ER1083">
        <f t="shared" si="2007"/>
        <v>3.9962036065737547</v>
      </c>
      <c r="ES1083">
        <f t="shared" si="2008"/>
        <v>3.9892218307003229</v>
      </c>
      <c r="ET1083">
        <f t="shared" si="2009"/>
        <v>3.9757980838554303</v>
      </c>
      <c r="EU1083">
        <f t="shared" si="2010"/>
        <v>3.9570900327681624</v>
      </c>
      <c r="EV1083">
        <f t="shared" si="2011"/>
        <v>3.9305658341756171</v>
      </c>
      <c r="EW1083">
        <f t="shared" si="2012"/>
        <v>3.8979473793692865</v>
      </c>
      <c r="EX1083">
        <f t="shared" si="2013"/>
        <v>3.8593970936279742</v>
      </c>
      <c r="EY1083">
        <f t="shared" si="2014"/>
        <v>3.8151041240214907</v>
      </c>
      <c r="EZ1083">
        <f t="shared" si="2015"/>
        <v>3.7652828019384508</v>
      </c>
      <c r="FA1083">
        <f t="shared" si="2016"/>
        <v>3.7101709255371214</v>
      </c>
      <c r="FB1083">
        <f t="shared" si="2017"/>
        <v>3.6583334859053789</v>
      </c>
      <c r="FC1083">
        <f t="shared" si="2018"/>
        <v>3.60294322484055</v>
      </c>
      <c r="FD1083">
        <f t="shared" si="2019"/>
        <v>3.5441880397518295</v>
      </c>
      <c r="FE1083">
        <f t="shared" si="2020"/>
        <v>3.4822645525349749</v>
      </c>
      <c r="FF1083">
        <f t="shared" si="2021"/>
        <v>3.4173770238657748</v>
      </c>
      <c r="FG1083">
        <f t="shared" si="2022"/>
        <v>3.3497362431630049</v>
      </c>
      <c r="FH1083">
        <f t="shared" si="2023"/>
        <v>3.2795584025545352</v>
      </c>
      <c r="FI1083">
        <f t="shared" si="2024"/>
        <v>3.2070639631364526</v>
      </c>
      <c r="FJ1083">
        <f t="shared" si="2025"/>
        <v>3.1324765216939907</v>
      </c>
      <c r="FK1083">
        <f t="shared" si="2026"/>
        <v>79.456563832303871</v>
      </c>
      <c r="FL1083" s="22">
        <v>149.02798301362458</v>
      </c>
      <c r="FM1083" s="22">
        <v>149.0277834030548</v>
      </c>
      <c r="FN1083" s="91">
        <v>149.02728700231796</v>
      </c>
      <c r="FO1083" s="22">
        <v>149.02384615609208</v>
      </c>
      <c r="FP1083" s="22">
        <v>149.01193267427101</v>
      </c>
      <c r="FQ1083" s="22">
        <v>148.93764258805459</v>
      </c>
      <c r="FR1083" s="22">
        <f t="shared" si="2078"/>
        <v>1.9961056977990665E-4</v>
      </c>
      <c r="FS1083" s="91">
        <f t="shared" si="2079"/>
        <v>6.9601130661567367E-4</v>
      </c>
      <c r="FT1083" s="22">
        <f t="shared" si="2080"/>
        <v>4.136857532500926E-3</v>
      </c>
      <c r="FU1083" s="22">
        <f t="shared" si="2081"/>
        <v>1.6050339353569143E-2</v>
      </c>
      <c r="FV1083" s="22">
        <f t="shared" si="2082"/>
        <v>9.0340425569991112E-2</v>
      </c>
      <c r="FW1083" s="93">
        <f t="shared" si="2083"/>
        <v>1.3394167037854742E-2</v>
      </c>
      <c r="FX1083" s="93">
        <f t="shared" si="2084"/>
        <v>4.6703397076241861E-2</v>
      </c>
      <c r="FY1083" s="93">
        <f t="shared" si="2085"/>
        <v>0.27758931234563661</v>
      </c>
      <c r="FZ1083" s="93">
        <f t="shared" si="2086"/>
        <v>1.0770017166575874</v>
      </c>
      <c r="GA1083" s="93">
        <f t="shared" si="2087"/>
        <v>6.0619773376206751</v>
      </c>
    </row>
    <row r="1084" spans="1:183" x14ac:dyDescent="0.4">
      <c r="A1084" s="16">
        <v>40438</v>
      </c>
      <c r="B1084" s="2">
        <v>2E-3</v>
      </c>
      <c r="C1084" s="2">
        <v>2.5999999999999999E-3</v>
      </c>
      <c r="D1084" s="2">
        <v>5.0000000000000001E-3</v>
      </c>
      <c r="E1084" s="2">
        <v>1.47E-2</v>
      </c>
      <c r="F1084" s="2">
        <v>2.7400000000000001E-2</v>
      </c>
      <c r="G1084" s="5"/>
      <c r="H1084" s="4">
        <f t="shared" si="2027"/>
        <v>2E-3</v>
      </c>
      <c r="I1084" s="4">
        <f t="shared" si="2028"/>
        <v>2.6999999999999997E-3</v>
      </c>
      <c r="J1084" s="4">
        <f t="shared" si="2029"/>
        <v>3.8500000000000001E-3</v>
      </c>
      <c r="K1084" s="4">
        <f t="shared" si="2030"/>
        <v>5.0000000000000001E-3</v>
      </c>
      <c r="L1084" s="4">
        <f t="shared" si="2088"/>
        <v>6.6166666666666665E-3</v>
      </c>
      <c r="M1084" s="4">
        <f t="shared" si="2088"/>
        <v>8.2333333333333338E-3</v>
      </c>
      <c r="N1084" s="4">
        <f t="shared" si="2088"/>
        <v>9.8499999999999994E-3</v>
      </c>
      <c r="O1084" s="4">
        <f t="shared" si="2088"/>
        <v>1.1466666666666667E-2</v>
      </c>
      <c r="P1084" s="4">
        <f t="shared" si="2088"/>
        <v>1.3083333333333334E-2</v>
      </c>
      <c r="Q1084" s="4">
        <f t="shared" si="2031"/>
        <v>1.47E-2</v>
      </c>
      <c r="R1084" s="4">
        <f t="shared" si="2090"/>
        <v>1.5970000000000002E-2</v>
      </c>
      <c r="S1084" s="4">
        <f t="shared" si="2090"/>
        <v>1.7239999999999998E-2</v>
      </c>
      <c r="T1084" s="4">
        <f t="shared" si="2090"/>
        <v>1.8509999999999999E-2</v>
      </c>
      <c r="U1084" s="4">
        <f t="shared" si="2090"/>
        <v>1.9779999999999999E-2</v>
      </c>
      <c r="V1084" s="4">
        <f t="shared" si="2090"/>
        <v>2.1049999999999999E-2</v>
      </c>
      <c r="W1084" s="4">
        <f t="shared" si="2090"/>
        <v>2.232E-2</v>
      </c>
      <c r="X1084" s="4">
        <f t="shared" si="2090"/>
        <v>2.359E-2</v>
      </c>
      <c r="Y1084" s="4">
        <f t="shared" si="2090"/>
        <v>2.486E-2</v>
      </c>
      <c r="Z1084" s="4">
        <f t="shared" si="2090"/>
        <v>2.613E-2</v>
      </c>
      <c r="AA1084" s="4">
        <f t="shared" si="2032"/>
        <v>2.7400000000000001E-2</v>
      </c>
      <c r="AB1084" s="4"/>
      <c r="AC1084">
        <v>99.900099900099917</v>
      </c>
      <c r="AD1084" s="95">
        <v>99.89511013435893</v>
      </c>
      <c r="AE1084" s="95">
        <v>99.900099900099917</v>
      </c>
      <c r="AF1084" s="95">
        <f t="shared" si="2033"/>
        <v>4.9897657409871954E-3</v>
      </c>
      <c r="AG1084" s="95">
        <f t="shared" si="2034"/>
        <v>0</v>
      </c>
      <c r="AH1084" s="59">
        <f t="shared" si="2035"/>
        <v>0.49947555067281818</v>
      </c>
      <c r="AI1084" s="59">
        <f t="shared" si="2036"/>
        <v>0</v>
      </c>
      <c r="AJ1084" s="4"/>
      <c r="AK1084">
        <v>99.740506122625817</v>
      </c>
      <c r="AL1084" s="96">
        <v>99.740506122625817</v>
      </c>
      <c r="AM1084" s="59">
        <v>99.730545767508076</v>
      </c>
      <c r="AN1084" s="95">
        <f t="shared" si="2037"/>
        <v>0</v>
      </c>
      <c r="AO1084" s="95">
        <f t="shared" si="2038"/>
        <v>9.9603551177409599E-3</v>
      </c>
      <c r="AP1084" s="59">
        <f t="shared" si="2039"/>
        <v>0</v>
      </c>
      <c r="AQ1084" s="59">
        <f t="shared" si="1970"/>
        <v>0.99862688740472372</v>
      </c>
      <c r="AS1084" s="7">
        <f t="shared" si="1971"/>
        <v>2.9970029970029972</v>
      </c>
      <c r="AT1084" s="7">
        <f t="shared" si="1972"/>
        <v>2.991916373025242</v>
      </c>
      <c r="AU1084" s="7">
        <f t="shared" si="1973"/>
        <v>2.9827414878664205</v>
      </c>
      <c r="AV1084" s="7">
        <f t="shared" si="1974"/>
        <v>101.97640545275915</v>
      </c>
      <c r="AW1084" s="22">
        <v>110.94858840825582</v>
      </c>
      <c r="AX1084" s="22">
        <v>110.94843871528359</v>
      </c>
      <c r="AY1084" s="91">
        <v>110.94806631065381</v>
      </c>
      <c r="AZ1084" s="22">
        <v>110.92802323772457</v>
      </c>
      <c r="BA1084" s="22">
        <v>110.94858840825582</v>
      </c>
      <c r="BB1084" s="11">
        <v>110.94858840825582</v>
      </c>
      <c r="BC1084" s="46">
        <f t="shared" si="2040"/>
        <v>1.4969297222933164E-4</v>
      </c>
      <c r="BD1084" s="92">
        <f t="shared" si="2041"/>
        <v>5.220976020012813E-4</v>
      </c>
      <c r="BE1084" s="92">
        <f t="shared" si="2042"/>
        <v>2.0565170531241961E-2</v>
      </c>
      <c r="BF1084" s="92">
        <f t="shared" si="2043"/>
        <v>0</v>
      </c>
      <c r="BG1084" s="11">
        <f t="shared" si="1975"/>
        <v>0</v>
      </c>
      <c r="BH1084" s="93">
        <f t="shared" si="2044"/>
        <v>1.3492102457266848E-2</v>
      </c>
      <c r="BI1084" s="93">
        <f t="shared" si="2045"/>
        <v>4.7057615557948948E-2</v>
      </c>
      <c r="BJ1084" s="93">
        <f t="shared" si="2046"/>
        <v>1.8535765822967138</v>
      </c>
      <c r="BK1084" s="93">
        <f t="shared" si="2047"/>
        <v>0</v>
      </c>
      <c r="BL1084" s="93">
        <f t="shared" si="2048"/>
        <v>0</v>
      </c>
      <c r="BM1084">
        <f t="shared" si="1976"/>
        <v>2.4975024975024978</v>
      </c>
      <c r="BN1084">
        <f t="shared" si="1977"/>
        <v>2.4932636441877016</v>
      </c>
      <c r="BO1084">
        <f t="shared" si="1978"/>
        <v>2.4856179065553503</v>
      </c>
      <c r="BP1084">
        <f t="shared" si="1979"/>
        <v>2.4751554721543485</v>
      </c>
      <c r="BQ1084">
        <f t="shared" si="1980"/>
        <v>2.4590531259078081</v>
      </c>
      <c r="BR1084">
        <f t="shared" si="1981"/>
        <v>2.439130037222744</v>
      </c>
      <c r="BS1084">
        <f t="shared" si="1982"/>
        <v>2.4154856129318913</v>
      </c>
      <c r="BT1084">
        <f t="shared" si="1983"/>
        <v>2.3882360743276201</v>
      </c>
      <c r="BU1084">
        <f t="shared" si="1984"/>
        <v>2.3575135107287579</v>
      </c>
      <c r="BV1084">
        <f t="shared" si="1985"/>
        <v>95.262057581821068</v>
      </c>
      <c r="BX1084" s="22">
        <v>117.27345054467479</v>
      </c>
      <c r="BY1084" s="22">
        <v>117.27332580053127</v>
      </c>
      <c r="BZ1084" s="91">
        <v>117.27301546333979</v>
      </c>
      <c r="CA1084" s="91">
        <v>117.27086157156441</v>
      </c>
      <c r="CB1084" s="22">
        <v>117.22390306146792</v>
      </c>
      <c r="CC1084" s="11">
        <v>117.27345054467479</v>
      </c>
      <c r="CD1084" s="11">
        <f t="shared" si="2049"/>
        <v>1.2474414351970609E-4</v>
      </c>
      <c r="CE1084" s="90">
        <f t="shared" si="2050"/>
        <v>4.3508133499869928E-4</v>
      </c>
      <c r="CF1084" s="22">
        <f t="shared" si="2051"/>
        <v>2.5889731103774238E-3</v>
      </c>
      <c r="CG1084" s="22">
        <f t="shared" si="2052"/>
        <v>4.9547483206865195E-2</v>
      </c>
      <c r="CH1084" s="11">
        <f t="shared" si="1986"/>
        <v>0</v>
      </c>
      <c r="CI1084" s="93">
        <f t="shared" si="2053"/>
        <v>1.0637031906227178E-2</v>
      </c>
      <c r="CJ1084" s="93">
        <f t="shared" si="2054"/>
        <v>3.7099729988157637E-2</v>
      </c>
      <c r="CK1084" s="93">
        <f t="shared" si="2055"/>
        <v>0.2207637874005563</v>
      </c>
      <c r="CL1084" s="93">
        <f t="shared" si="2056"/>
        <v>4.2249531310575961</v>
      </c>
      <c r="CM1084" s="93">
        <f t="shared" si="2057"/>
        <v>0</v>
      </c>
      <c r="CO1084">
        <f t="shared" si="1987"/>
        <v>5.9940059940059944</v>
      </c>
      <c r="CP1084">
        <f t="shared" si="1988"/>
        <v>5.9838327460504841</v>
      </c>
      <c r="CQ1084">
        <f t="shared" si="1989"/>
        <v>5.9654829757328409</v>
      </c>
      <c r="CR1084">
        <f t="shared" si="1990"/>
        <v>5.9403731331704366</v>
      </c>
      <c r="CS1084">
        <f t="shared" si="1991"/>
        <v>5.9017275021787388</v>
      </c>
      <c r="CT1084">
        <f t="shared" si="1992"/>
        <v>103.41911357824435</v>
      </c>
      <c r="CV1084" s="22">
        <v>133.20558012458685</v>
      </c>
      <c r="CW1084" s="22">
        <v>133.20528073864239</v>
      </c>
      <c r="CX1084" s="22">
        <v>133.20453592938284</v>
      </c>
      <c r="CY1084" s="22">
        <v>133.18212663672193</v>
      </c>
      <c r="CZ1084" s="22">
        <v>133.19503612284939</v>
      </c>
      <c r="DA1084" s="22">
        <v>133.20558012458685</v>
      </c>
      <c r="DB1084" s="22">
        <f t="shared" si="2058"/>
        <v>2.9938594445866329E-4</v>
      </c>
      <c r="DC1084" s="91">
        <f t="shared" si="2059"/>
        <v>1.0441952040025626E-3</v>
      </c>
      <c r="DD1084" s="22">
        <f t="shared" si="2060"/>
        <v>2.3453487864912859E-2</v>
      </c>
      <c r="DE1084" s="22">
        <f t="shared" si="2061"/>
        <v>1.054400173745762E-2</v>
      </c>
      <c r="DF1084" s="22">
        <f t="shared" si="2062"/>
        <v>0</v>
      </c>
      <c r="DG1084" s="93">
        <f t="shared" si="2063"/>
        <v>2.2475480695226761E-2</v>
      </c>
      <c r="DH1084" s="93">
        <f t="shared" si="2064"/>
        <v>7.8389749365299077E-2</v>
      </c>
      <c r="DI1084" s="93">
        <f t="shared" si="2065"/>
        <v>1.760698601588377</v>
      </c>
      <c r="DJ1084" s="93">
        <f t="shared" si="2066"/>
        <v>0.79155856140529857</v>
      </c>
      <c r="DK1084" s="93">
        <f t="shared" si="2067"/>
        <v>0</v>
      </c>
      <c r="DM1084">
        <f t="shared" si="1993"/>
        <v>4.9950049950049955</v>
      </c>
      <c r="DN1084">
        <f t="shared" si="1994"/>
        <v>4.9865272883754033</v>
      </c>
      <c r="DO1084">
        <f t="shared" si="1995"/>
        <v>4.9712358131107006</v>
      </c>
      <c r="DP1084">
        <f t="shared" si="1996"/>
        <v>4.950310944308697</v>
      </c>
      <c r="DQ1084">
        <f t="shared" si="1997"/>
        <v>4.9181062518156162</v>
      </c>
      <c r="DR1084">
        <f t="shared" si="1998"/>
        <v>4.878260074445488</v>
      </c>
      <c r="DS1084">
        <f t="shared" si="1999"/>
        <v>4.8309712258637827</v>
      </c>
      <c r="DT1084">
        <f t="shared" si="2000"/>
        <v>4.7764721486552402</v>
      </c>
      <c r="DU1084">
        <f t="shared" si="2001"/>
        <v>4.7150270214575158</v>
      </c>
      <c r="DV1084">
        <f t="shared" si="2002"/>
        <v>4.6469296381376131</v>
      </c>
      <c r="DW1084">
        <f t="shared" si="2003"/>
        <v>4.5811576948559516</v>
      </c>
      <c r="DX1084">
        <f t="shared" si="2004"/>
        <v>4.5106496660775006</v>
      </c>
      <c r="DY1084">
        <f t="shared" si="2005"/>
        <v>4.4356592798581076</v>
      </c>
      <c r="DZ1084">
        <f t="shared" si="2006"/>
        <v>91.485505850231803</v>
      </c>
      <c r="EA1084" s="22">
        <v>153.68268805486841</v>
      </c>
      <c r="EB1084" s="22">
        <v>153.68243856658137</v>
      </c>
      <c r="EC1084" s="22">
        <v>153.68181789219841</v>
      </c>
      <c r="ED1084" s="22">
        <v>153.67751010864765</v>
      </c>
      <c r="EE1084" s="22">
        <v>153.63139484554364</v>
      </c>
      <c r="EF1084" s="22">
        <v>153.65568323063894</v>
      </c>
      <c r="EG1084" s="22">
        <f t="shared" si="2068"/>
        <v>2.4948828703941217E-4</v>
      </c>
      <c r="EH1084" s="91">
        <f t="shared" si="2069"/>
        <v>8.7016266999739855E-4</v>
      </c>
      <c r="EI1084" s="22">
        <f t="shared" si="2070"/>
        <v>5.1779462207548477E-3</v>
      </c>
      <c r="EJ1084" s="22">
        <f t="shared" si="2071"/>
        <v>5.1293209324768441E-2</v>
      </c>
      <c r="EK1084" s="22">
        <f t="shared" si="2072"/>
        <v>2.700482422946493E-2</v>
      </c>
      <c r="EL1084" s="93">
        <f t="shared" si="2073"/>
        <v>1.6233987718274348E-2</v>
      </c>
      <c r="EM1084" s="93">
        <f t="shared" si="2074"/>
        <v>5.6620734645578923E-2</v>
      </c>
      <c r="EN1084" s="93">
        <f t="shared" si="2075"/>
        <v>0.33692449593972457</v>
      </c>
      <c r="EO1084" s="93">
        <f t="shared" si="2076"/>
        <v>3.3376049035826036</v>
      </c>
      <c r="EP1084" s="93">
        <f t="shared" si="2077"/>
        <v>1.7571806279067397</v>
      </c>
      <c r="ER1084">
        <f t="shared" si="2007"/>
        <v>3.9960039960039966</v>
      </c>
      <c r="ES1084">
        <f t="shared" si="2008"/>
        <v>3.9892218307003229</v>
      </c>
      <c r="ET1084">
        <f t="shared" si="2009"/>
        <v>3.9769886504885608</v>
      </c>
      <c r="EU1084">
        <f t="shared" si="2010"/>
        <v>3.9602487554469574</v>
      </c>
      <c r="EV1084">
        <f t="shared" si="2011"/>
        <v>3.9344850014524928</v>
      </c>
      <c r="EW1084">
        <f t="shared" si="2012"/>
        <v>3.9026080595563903</v>
      </c>
      <c r="EX1084">
        <f t="shared" si="2013"/>
        <v>3.8647769806910262</v>
      </c>
      <c r="EY1084">
        <f t="shared" si="2014"/>
        <v>3.8211777189241918</v>
      </c>
      <c r="EZ1084">
        <f t="shared" si="2015"/>
        <v>3.7720216171660126</v>
      </c>
      <c r="FA1084">
        <f t="shared" si="2016"/>
        <v>3.7175437105100904</v>
      </c>
      <c r="FB1084">
        <f t="shared" si="2017"/>
        <v>3.6649261558847614</v>
      </c>
      <c r="FC1084">
        <f t="shared" si="2018"/>
        <v>3.6085197328620007</v>
      </c>
      <c r="FD1084">
        <f t="shared" si="2019"/>
        <v>3.5485274238864859</v>
      </c>
      <c r="FE1084">
        <f t="shared" si="2020"/>
        <v>3.4851621276278779</v>
      </c>
      <c r="FF1084">
        <f t="shared" si="2021"/>
        <v>3.4186454124136167</v>
      </c>
      <c r="FG1084">
        <f t="shared" si="2022"/>
        <v>3.3492062399512932</v>
      </c>
      <c r="FH1084">
        <f t="shared" si="2023"/>
        <v>3.2770796694959685</v>
      </c>
      <c r="FI1084">
        <f t="shared" si="2024"/>
        <v>3.2025055525677528</v>
      </c>
      <c r="FJ1084">
        <f t="shared" si="2025"/>
        <v>3.1257272281760855</v>
      </c>
      <c r="FK1084">
        <f t="shared" si="2026"/>
        <v>79.221745934818017</v>
      </c>
      <c r="FL1084" s="22">
        <v>148.8378179287599</v>
      </c>
      <c r="FM1084" s="22">
        <v>148.83761833813026</v>
      </c>
      <c r="FN1084" s="91">
        <v>148.83712179862391</v>
      </c>
      <c r="FO1084" s="22">
        <v>148.83367557178329</v>
      </c>
      <c r="FP1084" s="22">
        <v>148.82174921622672</v>
      </c>
      <c r="FQ1084" s="22">
        <v>148.74772846386958</v>
      </c>
      <c r="FR1084" s="22">
        <f t="shared" si="2078"/>
        <v>1.9959062964858276E-4</v>
      </c>
      <c r="FS1084" s="91">
        <f t="shared" si="2079"/>
        <v>6.961301359922345E-4</v>
      </c>
      <c r="FT1084" s="22">
        <f t="shared" si="2080"/>
        <v>4.1423569766152468E-3</v>
      </c>
      <c r="FU1084" s="22">
        <f t="shared" si="2081"/>
        <v>1.6068712533183316E-2</v>
      </c>
      <c r="FV1084" s="22">
        <f t="shared" si="2082"/>
        <v>9.0089464890326099E-2</v>
      </c>
      <c r="FW1084" s="93">
        <f t="shared" si="2083"/>
        <v>1.3409940593466327E-2</v>
      </c>
      <c r="FX1084" s="93">
        <f t="shared" si="2084"/>
        <v>4.6771052255377185E-2</v>
      </c>
      <c r="FY1084" s="93">
        <f t="shared" si="2085"/>
        <v>0.27831347128442546</v>
      </c>
      <c r="FZ1084" s="93">
        <f t="shared" si="2086"/>
        <v>1.0796122085634501</v>
      </c>
      <c r="GA1084" s="93">
        <f t="shared" si="2087"/>
        <v>6.0528611709052829</v>
      </c>
    </row>
    <row r="1085" spans="1:183" x14ac:dyDescent="0.4">
      <c r="A1085" s="16">
        <v>40445</v>
      </c>
      <c r="B1085" s="2">
        <v>2E-3</v>
      </c>
      <c r="C1085" s="2">
        <v>2.5000000000000001E-3</v>
      </c>
      <c r="D1085" s="2">
        <v>4.5000000000000005E-3</v>
      </c>
      <c r="E1085" s="2">
        <v>1.3600000000000001E-2</v>
      </c>
      <c r="F1085" s="2">
        <v>2.6099999999999998E-2</v>
      </c>
      <c r="G1085" s="5"/>
      <c r="H1085" s="4">
        <f t="shared" si="2027"/>
        <v>2E-3</v>
      </c>
      <c r="I1085" s="4">
        <f t="shared" si="2028"/>
        <v>2.5999999999999999E-3</v>
      </c>
      <c r="J1085" s="4">
        <f t="shared" si="2029"/>
        <v>3.5500000000000002E-3</v>
      </c>
      <c r="K1085" s="4">
        <f t="shared" si="2030"/>
        <v>4.5000000000000005E-3</v>
      </c>
      <c r="L1085" s="4">
        <f t="shared" si="2088"/>
        <v>6.0166666666666676E-3</v>
      </c>
      <c r="M1085" s="4">
        <f t="shared" si="2088"/>
        <v>7.5333333333333346E-3</v>
      </c>
      <c r="N1085" s="4">
        <f t="shared" si="2088"/>
        <v>9.0500000000000008E-3</v>
      </c>
      <c r="O1085" s="4">
        <f t="shared" si="2088"/>
        <v>1.0566666666666667E-2</v>
      </c>
      <c r="P1085" s="4">
        <f t="shared" si="2088"/>
        <v>1.2083333333333335E-2</v>
      </c>
      <c r="Q1085" s="4">
        <f t="shared" si="2031"/>
        <v>1.3600000000000001E-2</v>
      </c>
      <c r="R1085" s="4">
        <f t="shared" si="2090"/>
        <v>1.485E-2</v>
      </c>
      <c r="S1085" s="4">
        <f t="shared" si="2090"/>
        <v>1.61E-2</v>
      </c>
      <c r="T1085" s="4">
        <f t="shared" si="2090"/>
        <v>1.7349999999999997E-2</v>
      </c>
      <c r="U1085" s="4">
        <f t="shared" si="2090"/>
        <v>1.8599999999999998E-2</v>
      </c>
      <c r="V1085" s="4">
        <f t="shared" si="2090"/>
        <v>1.985E-2</v>
      </c>
      <c r="W1085" s="4">
        <f t="shared" si="2090"/>
        <v>2.1099999999999997E-2</v>
      </c>
      <c r="X1085" s="4">
        <f t="shared" si="2090"/>
        <v>2.2349999999999998E-2</v>
      </c>
      <c r="Y1085" s="4">
        <f t="shared" si="2090"/>
        <v>2.3599999999999999E-2</v>
      </c>
      <c r="Z1085" s="4">
        <f t="shared" si="2090"/>
        <v>2.4850000000000001E-2</v>
      </c>
      <c r="AA1085" s="4">
        <f t="shared" si="2032"/>
        <v>2.6099999999999998E-2</v>
      </c>
      <c r="AB1085" s="4"/>
      <c r="AC1085">
        <v>99.900099900099917</v>
      </c>
      <c r="AD1085" s="95">
        <v>99.89511013435893</v>
      </c>
      <c r="AE1085" s="95">
        <v>99.900099900099917</v>
      </c>
      <c r="AF1085" s="95">
        <f t="shared" si="2033"/>
        <v>4.9897657409871954E-3</v>
      </c>
      <c r="AG1085" s="95">
        <f t="shared" si="2034"/>
        <v>0</v>
      </c>
      <c r="AH1085" s="59">
        <f t="shared" si="2035"/>
        <v>0.49947555067281818</v>
      </c>
      <c r="AI1085" s="59">
        <f t="shared" si="2036"/>
        <v>0</v>
      </c>
      <c r="AJ1085" s="4"/>
      <c r="AK1085">
        <v>99.750467969968881</v>
      </c>
      <c r="AL1085" s="96">
        <v>99.750467969968881</v>
      </c>
      <c r="AM1085" s="59">
        <v>99.740506122625817</v>
      </c>
      <c r="AN1085" s="95">
        <f t="shared" si="2037"/>
        <v>0</v>
      </c>
      <c r="AO1085" s="95">
        <f t="shared" si="2038"/>
        <v>9.9618473430638232E-3</v>
      </c>
      <c r="AP1085" s="59">
        <f t="shared" si="2039"/>
        <v>0</v>
      </c>
      <c r="AQ1085" s="59">
        <f t="shared" si="1970"/>
        <v>0.99867675268079559</v>
      </c>
      <c r="AS1085" s="7">
        <f t="shared" si="1971"/>
        <v>2.9970029970029972</v>
      </c>
      <c r="AT1085" s="7">
        <f t="shared" si="1972"/>
        <v>2.9922151836787743</v>
      </c>
      <c r="AU1085" s="7">
        <f t="shared" si="1973"/>
        <v>2.9840815439248001</v>
      </c>
      <c r="AV1085" s="7">
        <f t="shared" si="1974"/>
        <v>102.07819100237315</v>
      </c>
      <c r="AW1085" s="22">
        <v>111.05201300311498</v>
      </c>
      <c r="AX1085" s="22">
        <v>111.05186331014275</v>
      </c>
      <c r="AY1085" s="91">
        <v>111.05149072697972</v>
      </c>
      <c r="AZ1085" s="22">
        <v>111.03142231651957</v>
      </c>
      <c r="BA1085" s="22">
        <v>111.05201300311498</v>
      </c>
      <c r="BB1085" s="11">
        <v>111.05201300311498</v>
      </c>
      <c r="BC1085" s="46">
        <f t="shared" si="2040"/>
        <v>1.4969297222933164E-4</v>
      </c>
      <c r="BD1085" s="92">
        <f t="shared" si="2041"/>
        <v>5.2227613525701599E-4</v>
      </c>
      <c r="BE1085" s="92">
        <f t="shared" si="2042"/>
        <v>2.0590686595411967E-2</v>
      </c>
      <c r="BF1085" s="92">
        <f t="shared" si="2043"/>
        <v>0</v>
      </c>
      <c r="BG1085" s="11">
        <f t="shared" si="1975"/>
        <v>0</v>
      </c>
      <c r="BH1085" s="93">
        <f t="shared" si="2044"/>
        <v>1.3479537036859727E-2</v>
      </c>
      <c r="BI1085" s="93">
        <f t="shared" si="2045"/>
        <v>4.7029866558327603E-2</v>
      </c>
      <c r="BJ1085" s="93">
        <f t="shared" si="2046"/>
        <v>1.8541479833269123</v>
      </c>
      <c r="BK1085" s="93">
        <f t="shared" si="2047"/>
        <v>0</v>
      </c>
      <c r="BL1085" s="93">
        <f t="shared" si="2048"/>
        <v>0</v>
      </c>
      <c r="BM1085">
        <f t="shared" si="1976"/>
        <v>2.4975024975024978</v>
      </c>
      <c r="BN1085">
        <f t="shared" si="1977"/>
        <v>2.4935126530656455</v>
      </c>
      <c r="BO1085">
        <f t="shared" si="1978"/>
        <v>2.4867346199373332</v>
      </c>
      <c r="BP1085">
        <f t="shared" si="1979"/>
        <v>2.477625995203232</v>
      </c>
      <c r="BQ1085">
        <f t="shared" si="1980"/>
        <v>2.4627328429511928</v>
      </c>
      <c r="BR1085">
        <f t="shared" si="1981"/>
        <v>2.4442374395781012</v>
      </c>
      <c r="BS1085">
        <f t="shared" si="1982"/>
        <v>2.4222265547227364</v>
      </c>
      <c r="BT1085">
        <f t="shared" si="1983"/>
        <v>2.396801950016147</v>
      </c>
      <c r="BU1085">
        <f t="shared" si="1984"/>
        <v>2.3680795994185453</v>
      </c>
      <c r="BV1085">
        <f t="shared" si="1985"/>
        <v>95.783741323558175</v>
      </c>
      <c r="BX1085" s="22">
        <v>117.83363070606633</v>
      </c>
      <c r="BY1085" s="22">
        <v>117.8335059619228</v>
      </c>
      <c r="BZ1085" s="91">
        <v>117.8331954759536</v>
      </c>
      <c r="CA1085" s="91">
        <v>117.83103540722077</v>
      </c>
      <c r="CB1085" s="22">
        <v>117.78378934944973</v>
      </c>
      <c r="CC1085" s="11">
        <v>117.83363070606633</v>
      </c>
      <c r="CD1085" s="11">
        <f t="shared" si="2049"/>
        <v>1.2474414353391694E-4</v>
      </c>
      <c r="CE1085" s="90">
        <f t="shared" si="2050"/>
        <v>4.3523011272839085E-4</v>
      </c>
      <c r="CF1085" s="22">
        <f t="shared" si="2051"/>
        <v>2.5952988455628656E-3</v>
      </c>
      <c r="CG1085" s="22">
        <f t="shared" si="2052"/>
        <v>4.9841356616596499E-2</v>
      </c>
      <c r="CH1085" s="11">
        <f t="shared" si="1986"/>
        <v>0</v>
      </c>
      <c r="CI1085" s="93">
        <f t="shared" si="2053"/>
        <v>1.0586463540709252E-2</v>
      </c>
      <c r="CJ1085" s="93">
        <f t="shared" si="2054"/>
        <v>3.6935984244944792E-2</v>
      </c>
      <c r="CK1085" s="93">
        <f t="shared" si="2055"/>
        <v>0.2202511142202507</v>
      </c>
      <c r="CL1085" s="93">
        <f t="shared" si="2056"/>
        <v>4.2298074257700486</v>
      </c>
      <c r="CM1085" s="93">
        <f t="shared" si="2057"/>
        <v>0</v>
      </c>
      <c r="CO1085">
        <f t="shared" si="1987"/>
        <v>5.9940059940059944</v>
      </c>
      <c r="CP1085">
        <f t="shared" si="1988"/>
        <v>5.9844303673575485</v>
      </c>
      <c r="CQ1085">
        <f t="shared" si="1989"/>
        <v>5.9681630878496001</v>
      </c>
      <c r="CR1085">
        <f t="shared" si="1990"/>
        <v>5.9463023884877559</v>
      </c>
      <c r="CS1085">
        <f t="shared" si="1991"/>
        <v>5.9105588230828632</v>
      </c>
      <c r="CT1085">
        <f t="shared" si="1992"/>
        <v>103.63566743811148</v>
      </c>
      <c r="CV1085" s="22">
        <v>133.44017265116577</v>
      </c>
      <c r="CW1085" s="22">
        <v>133.43987326522131</v>
      </c>
      <c r="CX1085" s="22">
        <v>133.43912809889525</v>
      </c>
      <c r="CY1085" s="22">
        <v>133.41666489246123</v>
      </c>
      <c r="CZ1085" s="22">
        <v>133.42960304551099</v>
      </c>
      <c r="DA1085" s="22">
        <v>133.44017265116577</v>
      </c>
      <c r="DB1085" s="22">
        <f t="shared" si="2058"/>
        <v>2.9938594445866329E-4</v>
      </c>
      <c r="DC1085" s="91">
        <f t="shared" si="2059"/>
        <v>1.044552270514032E-3</v>
      </c>
      <c r="DD1085" s="22">
        <f t="shared" si="2060"/>
        <v>2.3507758704539583E-2</v>
      </c>
      <c r="DE1085" s="22">
        <f t="shared" si="2061"/>
        <v>1.0569605654779934E-2</v>
      </c>
      <c r="DF1085" s="22">
        <f t="shared" si="2062"/>
        <v>0</v>
      </c>
      <c r="DG1085" s="93">
        <f t="shared" si="2063"/>
        <v>2.243596800802309E-2</v>
      </c>
      <c r="DH1085" s="93">
        <f t="shared" si="2064"/>
        <v>7.8278695969965562E-2</v>
      </c>
      <c r="DI1085" s="93">
        <f t="shared" si="2065"/>
        <v>1.7616702854538919</v>
      </c>
      <c r="DJ1085" s="93">
        <f t="shared" si="2066"/>
        <v>0.79208572986566772</v>
      </c>
      <c r="DK1085" s="93">
        <f t="shared" si="2067"/>
        <v>0</v>
      </c>
      <c r="DM1085">
        <f t="shared" si="1993"/>
        <v>4.9950049950049955</v>
      </c>
      <c r="DN1085">
        <f t="shared" si="1994"/>
        <v>4.987025306131291</v>
      </c>
      <c r="DO1085">
        <f t="shared" si="1995"/>
        <v>4.9734692398746665</v>
      </c>
      <c r="DP1085">
        <f t="shared" si="1996"/>
        <v>4.955251990406464</v>
      </c>
      <c r="DQ1085">
        <f t="shared" si="1997"/>
        <v>4.9254656859023855</v>
      </c>
      <c r="DR1085">
        <f t="shared" si="1998"/>
        <v>4.8884748791562025</v>
      </c>
      <c r="DS1085">
        <f t="shared" si="1999"/>
        <v>4.8444531094454728</v>
      </c>
      <c r="DT1085">
        <f t="shared" si="2000"/>
        <v>4.7936039000322941</v>
      </c>
      <c r="DU1085">
        <f t="shared" si="2001"/>
        <v>4.7361591988370906</v>
      </c>
      <c r="DV1085">
        <f t="shared" si="2002"/>
        <v>4.6723776255394238</v>
      </c>
      <c r="DW1085">
        <f t="shared" si="2003"/>
        <v>4.6092476229225321</v>
      </c>
      <c r="DX1085">
        <f t="shared" si="2004"/>
        <v>4.5413514924305947</v>
      </c>
      <c r="DY1085">
        <f t="shared" si="2005"/>
        <v>4.4689311481676244</v>
      </c>
      <c r="DZ1085">
        <f t="shared" si="2006"/>
        <v>92.237064648841866</v>
      </c>
      <c r="EA1085" s="22">
        <v>154.62875130291835</v>
      </c>
      <c r="EB1085" s="22">
        <v>154.62850181463131</v>
      </c>
      <c r="EC1085" s="22">
        <v>154.62788084269292</v>
      </c>
      <c r="ED1085" s="22">
        <v>154.62356070522722</v>
      </c>
      <c r="EE1085" s="22">
        <v>154.57704416518214</v>
      </c>
      <c r="EF1085" s="22">
        <v>154.60151063446995</v>
      </c>
      <c r="EG1085" s="22">
        <f t="shared" si="2068"/>
        <v>2.4948828703941217E-4</v>
      </c>
      <c r="EH1085" s="91">
        <f t="shared" si="2069"/>
        <v>8.7046022542835999E-4</v>
      </c>
      <c r="EI1085" s="22">
        <f t="shared" si="2070"/>
        <v>5.1905976911257312E-3</v>
      </c>
      <c r="EJ1085" s="22">
        <f t="shared" si="2071"/>
        <v>5.1707137736201503E-2</v>
      </c>
      <c r="EK1085" s="22">
        <f t="shared" si="2072"/>
        <v>2.7240668448399674E-2</v>
      </c>
      <c r="EL1085" s="93">
        <f t="shared" si="2073"/>
        <v>1.6134663504503353E-2</v>
      </c>
      <c r="EM1085" s="93">
        <f t="shared" si="2074"/>
        <v>5.6293555893956938E-2</v>
      </c>
      <c r="EN1085" s="93">
        <f t="shared" si="2075"/>
        <v>0.33568127837735229</v>
      </c>
      <c r="EO1085" s="93">
        <f t="shared" si="2076"/>
        <v>3.3439536503083449</v>
      </c>
      <c r="EP1085" s="93">
        <f t="shared" si="2077"/>
        <v>1.7616819782134239</v>
      </c>
      <c r="ER1085">
        <f t="shared" si="2007"/>
        <v>3.9960039960039966</v>
      </c>
      <c r="ES1085">
        <f t="shared" si="2008"/>
        <v>3.9896202449050326</v>
      </c>
      <c r="ET1085">
        <f t="shared" si="2009"/>
        <v>3.9787753918997333</v>
      </c>
      <c r="EU1085">
        <f t="shared" si="2010"/>
        <v>3.9642015923251708</v>
      </c>
      <c r="EV1085">
        <f t="shared" si="2011"/>
        <v>3.9403725487219083</v>
      </c>
      <c r="EW1085">
        <f t="shared" si="2012"/>
        <v>3.9107799033249617</v>
      </c>
      <c r="EX1085">
        <f t="shared" si="2013"/>
        <v>3.8755624875563783</v>
      </c>
      <c r="EY1085">
        <f t="shared" si="2014"/>
        <v>3.8348831200258355</v>
      </c>
      <c r="EZ1085">
        <f t="shared" si="2015"/>
        <v>3.7889273590696724</v>
      </c>
      <c r="FA1085">
        <f t="shared" si="2016"/>
        <v>3.7379021004315387</v>
      </c>
      <c r="FB1085">
        <f t="shared" si="2017"/>
        <v>3.6873980983380257</v>
      </c>
      <c r="FC1085">
        <f t="shared" si="2018"/>
        <v>3.6330811939444754</v>
      </c>
      <c r="FD1085">
        <f t="shared" si="2019"/>
        <v>3.5751449185340993</v>
      </c>
      <c r="FE1085">
        <f t="shared" si="2020"/>
        <v>3.5137929390034999</v>
      </c>
      <c r="FF1085">
        <f t="shared" si="2021"/>
        <v>3.4492378757723121</v>
      </c>
      <c r="FG1085">
        <f t="shared" si="2022"/>
        <v>3.3817000879380283</v>
      </c>
      <c r="FH1085">
        <f t="shared" si="2023"/>
        <v>3.3114064352745243</v>
      </c>
      <c r="FI1085">
        <f t="shared" si="2024"/>
        <v>3.2385890266704718</v>
      </c>
      <c r="FJ1085">
        <f t="shared" si="2025"/>
        <v>3.1634839645080675</v>
      </c>
      <c r="FK1085">
        <f t="shared" si="2026"/>
        <v>80.24458245166862</v>
      </c>
      <c r="FL1085" s="22">
        <v>150.21614210409672</v>
      </c>
      <c r="FM1085" s="22">
        <v>150.2159425134671</v>
      </c>
      <c r="FN1085" s="91">
        <v>150.21544573591638</v>
      </c>
      <c r="FO1085" s="22">
        <v>150.21198962594383</v>
      </c>
      <c r="FP1085" s="22">
        <v>150.19995471595308</v>
      </c>
      <c r="FQ1085" s="22">
        <v>150.1248643642017</v>
      </c>
      <c r="FR1085" s="22">
        <f t="shared" si="2078"/>
        <v>1.9959062962016105E-4</v>
      </c>
      <c r="FS1085" s="91">
        <f t="shared" si="2079"/>
        <v>6.9636818034268799E-4</v>
      </c>
      <c r="FT1085" s="22">
        <f t="shared" si="2080"/>
        <v>4.1524781528892163E-3</v>
      </c>
      <c r="FU1085" s="22">
        <f t="shared" si="2081"/>
        <v>1.6187388143634962E-2</v>
      </c>
      <c r="FV1085" s="22">
        <f t="shared" si="2082"/>
        <v>9.1277739895019749E-2</v>
      </c>
      <c r="FW1085" s="93">
        <f t="shared" si="2083"/>
        <v>1.3286896256585315E-2</v>
      </c>
      <c r="FX1085" s="93">
        <f t="shared" si="2084"/>
        <v>4.6357746284025794E-2</v>
      </c>
      <c r="FY1085" s="93">
        <f t="shared" si="2085"/>
        <v>0.27643355066405806</v>
      </c>
      <c r="FZ1085" s="93">
        <f t="shared" si="2086"/>
        <v>1.0776064354267223</v>
      </c>
      <c r="GA1085" s="93">
        <f t="shared" si="2087"/>
        <v>6.0764268484385742</v>
      </c>
    </row>
    <row r="1086" spans="1:183" x14ac:dyDescent="0.4">
      <c r="A1086" s="16">
        <v>40452</v>
      </c>
      <c r="B1086" s="2">
        <v>1.9E-3</v>
      </c>
      <c r="C1086" s="2">
        <v>2.5999999999999999E-3</v>
      </c>
      <c r="D1086" s="2">
        <v>4.1999999999999997E-3</v>
      </c>
      <c r="E1086" s="2">
        <v>1.2699999999999999E-2</v>
      </c>
      <c r="F1086" s="2">
        <v>2.52E-2</v>
      </c>
      <c r="G1086" s="5"/>
      <c r="H1086" s="4">
        <f t="shared" si="2027"/>
        <v>1.9E-3</v>
      </c>
      <c r="I1086" s="4">
        <f t="shared" si="2028"/>
        <v>2.6999999999999997E-3</v>
      </c>
      <c r="J1086" s="4">
        <f t="shared" si="2029"/>
        <v>3.4499999999999999E-3</v>
      </c>
      <c r="K1086" s="4">
        <f t="shared" si="2030"/>
        <v>4.1999999999999997E-3</v>
      </c>
      <c r="L1086" s="4">
        <f t="shared" si="2088"/>
        <v>5.6166666666666665E-3</v>
      </c>
      <c r="M1086" s="4">
        <f t="shared" si="2088"/>
        <v>7.0333333333333324E-3</v>
      </c>
      <c r="N1086" s="4">
        <f t="shared" si="2088"/>
        <v>8.4499999999999992E-3</v>
      </c>
      <c r="O1086" s="4">
        <f t="shared" si="2088"/>
        <v>9.8666666666666659E-3</v>
      </c>
      <c r="P1086" s="4">
        <f t="shared" si="2088"/>
        <v>1.1283333333333333E-2</v>
      </c>
      <c r="Q1086" s="4">
        <f t="shared" si="2031"/>
        <v>1.2699999999999999E-2</v>
      </c>
      <c r="R1086" s="4">
        <f t="shared" si="2090"/>
        <v>1.3949999999999999E-2</v>
      </c>
      <c r="S1086" s="4">
        <f t="shared" si="2090"/>
        <v>1.5200000000000002E-2</v>
      </c>
      <c r="T1086" s="4">
        <f t="shared" si="2090"/>
        <v>1.6449999999999999E-2</v>
      </c>
      <c r="U1086" s="4">
        <f t="shared" si="2090"/>
        <v>1.77E-2</v>
      </c>
      <c r="V1086" s="4">
        <f t="shared" si="2090"/>
        <v>1.8950000000000002E-2</v>
      </c>
      <c r="W1086" s="4">
        <f t="shared" si="2090"/>
        <v>2.0199999999999999E-2</v>
      </c>
      <c r="X1086" s="4">
        <f t="shared" si="2090"/>
        <v>2.145E-2</v>
      </c>
      <c r="Y1086" s="4">
        <f t="shared" si="2090"/>
        <v>2.2700000000000001E-2</v>
      </c>
      <c r="Z1086" s="4">
        <f t="shared" si="2090"/>
        <v>2.3950000000000003E-2</v>
      </c>
      <c r="AA1086" s="4">
        <f t="shared" si="2032"/>
        <v>2.52E-2</v>
      </c>
      <c r="AB1086" s="4"/>
      <c r="AC1086">
        <v>99.905090164343875</v>
      </c>
      <c r="AD1086" s="95">
        <v>99.900099900099917</v>
      </c>
      <c r="AE1086" s="95">
        <v>99.905090164343875</v>
      </c>
      <c r="AF1086" s="95">
        <f t="shared" si="2033"/>
        <v>4.9902642439576539E-3</v>
      </c>
      <c r="AG1086" s="95">
        <f t="shared" si="2034"/>
        <v>0</v>
      </c>
      <c r="AH1086" s="59">
        <f t="shared" si="2035"/>
        <v>0.49950049949894137</v>
      </c>
      <c r="AI1086" s="59">
        <f t="shared" si="2036"/>
        <v>0</v>
      </c>
      <c r="AJ1086" s="4"/>
      <c r="AK1086">
        <v>99.740506122625817</v>
      </c>
      <c r="AL1086" s="96">
        <v>99.740506122625817</v>
      </c>
      <c r="AM1086" s="59">
        <v>99.730545767508076</v>
      </c>
      <c r="AN1086" s="95">
        <f t="shared" si="2037"/>
        <v>0</v>
      </c>
      <c r="AO1086" s="95">
        <f t="shared" si="2038"/>
        <v>9.9603551177409599E-3</v>
      </c>
      <c r="AP1086" s="59">
        <f t="shared" si="2039"/>
        <v>0</v>
      </c>
      <c r="AQ1086" s="59">
        <f t="shared" si="1970"/>
        <v>0.99862688740472372</v>
      </c>
      <c r="AS1086" s="7">
        <f t="shared" si="1971"/>
        <v>2.9971527049303162</v>
      </c>
      <c r="AT1086" s="7">
        <f t="shared" si="1972"/>
        <v>2.991916373025242</v>
      </c>
      <c r="AU1086" s="7">
        <f t="shared" si="1973"/>
        <v>2.984528407658892</v>
      </c>
      <c r="AV1086" s="7">
        <f t="shared" si="1974"/>
        <v>102.13932329221555</v>
      </c>
      <c r="AW1086" s="22">
        <v>111.11344305380959</v>
      </c>
      <c r="AX1086" s="22">
        <v>111.11329334588227</v>
      </c>
      <c r="AY1086" s="91">
        <v>111.11292077783</v>
      </c>
      <c r="AZ1086" s="22">
        <v>111.09283707498113</v>
      </c>
      <c r="BA1086" s="22">
        <v>111.11344305380959</v>
      </c>
      <c r="BB1086" s="11">
        <v>111.11344305380959</v>
      </c>
      <c r="BC1086" s="46">
        <f t="shared" si="2040"/>
        <v>1.4970792732071914E-4</v>
      </c>
      <c r="BD1086" s="92">
        <f t="shared" si="2041"/>
        <v>5.2227597959131344E-4</v>
      </c>
      <c r="BE1086" s="92">
        <f t="shared" si="2042"/>
        <v>2.0605978828456273E-2</v>
      </c>
      <c r="BF1086" s="92">
        <f t="shared" si="2043"/>
        <v>0</v>
      </c>
      <c r="BG1086" s="11">
        <f t="shared" si="1975"/>
        <v>0</v>
      </c>
      <c r="BH1086" s="93">
        <f t="shared" si="2044"/>
        <v>1.3473430685449928E-2</v>
      </c>
      <c r="BI1086" s="93">
        <f t="shared" si="2045"/>
        <v>4.7003851670619878E-2</v>
      </c>
      <c r="BJ1086" s="93">
        <f t="shared" si="2046"/>
        <v>1.8544991732888063</v>
      </c>
      <c r="BK1086" s="93">
        <f t="shared" si="2047"/>
        <v>0</v>
      </c>
      <c r="BL1086" s="93">
        <f t="shared" si="2048"/>
        <v>0</v>
      </c>
      <c r="BM1086">
        <f t="shared" si="1976"/>
        <v>2.4976272541085969</v>
      </c>
      <c r="BN1086">
        <f t="shared" si="1977"/>
        <v>2.4932636441877016</v>
      </c>
      <c r="BO1086">
        <f t="shared" si="1978"/>
        <v>2.4871070063824101</v>
      </c>
      <c r="BP1086">
        <f t="shared" si="1979"/>
        <v>2.4791097886460087</v>
      </c>
      <c r="BQ1086">
        <f t="shared" si="1980"/>
        <v>2.465189658766747</v>
      </c>
      <c r="BR1086">
        <f t="shared" si="1981"/>
        <v>2.4478932237641966</v>
      </c>
      <c r="BS1086">
        <f t="shared" si="1982"/>
        <v>2.4272963715295877</v>
      </c>
      <c r="BT1086">
        <f t="shared" si="1983"/>
        <v>2.403488196367737</v>
      </c>
      <c r="BU1086">
        <f t="shared" si="1984"/>
        <v>2.376570360147626</v>
      </c>
      <c r="BV1086">
        <f t="shared" si="1985"/>
        <v>96.21291128712312</v>
      </c>
      <c r="BX1086" s="22">
        <v>118.29089202100673</v>
      </c>
      <c r="BY1086" s="22">
        <v>118.29076726440063</v>
      </c>
      <c r="BZ1086" s="91">
        <v>118.29045679102373</v>
      </c>
      <c r="CA1086" s="91">
        <v>118.28829214214252</v>
      </c>
      <c r="CB1086" s="22">
        <v>118.24080916392248</v>
      </c>
      <c r="CC1086" s="11">
        <v>118.29089202100673</v>
      </c>
      <c r="CD1086" s="11">
        <f t="shared" si="2049"/>
        <v>1.247566060982308E-4</v>
      </c>
      <c r="CE1086" s="90">
        <f t="shared" si="2050"/>
        <v>4.3522998299749815E-4</v>
      </c>
      <c r="CF1086" s="22">
        <f t="shared" si="2051"/>
        <v>2.5998788642027648E-3</v>
      </c>
      <c r="CG1086" s="22">
        <f t="shared" si="2052"/>
        <v>5.0082857084248644E-2</v>
      </c>
      <c r="CH1086" s="11">
        <f t="shared" si="1986"/>
        <v>0</v>
      </c>
      <c r="CI1086" s="93">
        <f t="shared" si="2053"/>
        <v>1.0546594413716642E-2</v>
      </c>
      <c r="CJ1086" s="93">
        <f t="shared" si="2054"/>
        <v>3.6793194772781632E-2</v>
      </c>
      <c r="CK1086" s="93">
        <f t="shared" si="2055"/>
        <v>0.2197869015765867</v>
      </c>
      <c r="CL1086" s="93">
        <f t="shared" si="2056"/>
        <v>4.2338726362258443</v>
      </c>
      <c r="CM1086" s="93">
        <f t="shared" si="2057"/>
        <v>0</v>
      </c>
      <c r="CO1086">
        <f t="shared" si="1987"/>
        <v>5.9943054098606323</v>
      </c>
      <c r="CP1086">
        <f t="shared" si="1988"/>
        <v>5.9838327460504841</v>
      </c>
      <c r="CQ1086">
        <f t="shared" si="1989"/>
        <v>5.9690568153177841</v>
      </c>
      <c r="CR1086">
        <f t="shared" si="1990"/>
        <v>5.9498634927504206</v>
      </c>
      <c r="CS1086">
        <f t="shared" si="1991"/>
        <v>5.9164551810401926</v>
      </c>
      <c r="CT1086">
        <f t="shared" si="1992"/>
        <v>103.79067268760193</v>
      </c>
      <c r="CV1086" s="22">
        <v>133.60523088458064</v>
      </c>
      <c r="CW1086" s="22">
        <v>133.60493146872599</v>
      </c>
      <c r="CX1086" s="22">
        <v>133.60418633262145</v>
      </c>
      <c r="CY1086" s="22">
        <v>133.58168464696925</v>
      </c>
      <c r="CZ1086" s="22">
        <v>133.59464296783835</v>
      </c>
      <c r="DA1086" s="22">
        <v>133.60523088458064</v>
      </c>
      <c r="DB1086" s="22">
        <f t="shared" si="2058"/>
        <v>2.9941585464143827E-4</v>
      </c>
      <c r="DC1086" s="91">
        <f t="shared" si="2059"/>
        <v>1.0445519591826269E-3</v>
      </c>
      <c r="DD1086" s="22">
        <f t="shared" si="2060"/>
        <v>2.3546237611384413E-2</v>
      </c>
      <c r="DE1086" s="22">
        <f t="shared" si="2061"/>
        <v>1.0587916742281323E-2</v>
      </c>
      <c r="DF1086" s="22">
        <f t="shared" si="2062"/>
        <v>0</v>
      </c>
      <c r="DG1086" s="93">
        <f t="shared" si="2063"/>
        <v>2.2410488920160523E-2</v>
      </c>
      <c r="DH1086" s="93">
        <f t="shared" si="2064"/>
        <v>7.8181965800799988E-2</v>
      </c>
      <c r="DI1086" s="93">
        <f t="shared" si="2065"/>
        <v>1.7623739321797678</v>
      </c>
      <c r="DJ1086" s="93">
        <f t="shared" si="2066"/>
        <v>0.79247771005523349</v>
      </c>
      <c r="DK1086" s="93">
        <f t="shared" si="2067"/>
        <v>0</v>
      </c>
      <c r="DM1086">
        <f t="shared" si="1993"/>
        <v>4.9952545082171937</v>
      </c>
      <c r="DN1086">
        <f t="shared" si="1994"/>
        <v>4.9865272883754033</v>
      </c>
      <c r="DO1086">
        <f t="shared" si="1995"/>
        <v>4.9742140127648202</v>
      </c>
      <c r="DP1086">
        <f t="shared" si="1996"/>
        <v>4.9582195772920175</v>
      </c>
      <c r="DQ1086">
        <f t="shared" si="1997"/>
        <v>4.930379317533494</v>
      </c>
      <c r="DR1086">
        <f t="shared" si="1998"/>
        <v>4.8957864475283932</v>
      </c>
      <c r="DS1086">
        <f t="shared" si="1999"/>
        <v>4.8545927430591753</v>
      </c>
      <c r="DT1086">
        <f t="shared" si="2000"/>
        <v>4.8069763927354741</v>
      </c>
      <c r="DU1086">
        <f t="shared" si="2001"/>
        <v>4.753140720295252</v>
      </c>
      <c r="DV1086">
        <f t="shared" si="2002"/>
        <v>4.6933127457133228</v>
      </c>
      <c r="DW1086">
        <f t="shared" si="2003"/>
        <v>4.6319560556555039</v>
      </c>
      <c r="DX1086">
        <f t="shared" si="2004"/>
        <v>4.5657496913017486</v>
      </c>
      <c r="DY1086">
        <f t="shared" si="2005"/>
        <v>4.4949306749081748</v>
      </c>
      <c r="DZ1086">
        <f t="shared" si="2006"/>
        <v>92.814733583894224</v>
      </c>
      <c r="EA1086" s="22">
        <v>155.3566442192402</v>
      </c>
      <c r="EB1086" s="22">
        <v>155.35639470602797</v>
      </c>
      <c r="EC1086" s="22">
        <v>155.3557737592742</v>
      </c>
      <c r="ED1086" s="22">
        <v>155.35144446151176</v>
      </c>
      <c r="EE1086" s="22">
        <v>155.30461657032663</v>
      </c>
      <c r="EF1086" s="22">
        <v>155.32922192266133</v>
      </c>
      <c r="EG1086" s="22">
        <f t="shared" si="2068"/>
        <v>2.4951321222488332E-4</v>
      </c>
      <c r="EH1086" s="91">
        <f t="shared" si="2069"/>
        <v>8.7045996599499631E-4</v>
      </c>
      <c r="EI1086" s="22">
        <f t="shared" si="2070"/>
        <v>5.1997577284339513E-3</v>
      </c>
      <c r="EJ1086" s="22">
        <f t="shared" si="2071"/>
        <v>5.2027648913565372E-2</v>
      </c>
      <c r="EK1086" s="22">
        <f t="shared" si="2072"/>
        <v>2.7422296578862415E-2</v>
      </c>
      <c r="EL1086" s="93">
        <f t="shared" si="2073"/>
        <v>1.6060672105711091E-2</v>
      </c>
      <c r="EM1086" s="93">
        <f t="shared" si="2074"/>
        <v>5.6029786841082778E-2</v>
      </c>
      <c r="EN1086" s="93">
        <f t="shared" si="2075"/>
        <v>0.33469812344144245</v>
      </c>
      <c r="EO1086" s="93">
        <f t="shared" si="2076"/>
        <v>3.3489168857267315</v>
      </c>
      <c r="EP1086" s="93">
        <f t="shared" si="2077"/>
        <v>1.7651190083742998</v>
      </c>
      <c r="ER1086">
        <f t="shared" si="2007"/>
        <v>3.9962036065737547</v>
      </c>
      <c r="ES1086">
        <f t="shared" si="2008"/>
        <v>3.9892218307003229</v>
      </c>
      <c r="ET1086">
        <f t="shared" si="2009"/>
        <v>3.9793712102118564</v>
      </c>
      <c r="EU1086">
        <f t="shared" si="2010"/>
        <v>3.9665756618336139</v>
      </c>
      <c r="EV1086">
        <f t="shared" si="2011"/>
        <v>3.9443034540267954</v>
      </c>
      <c r="EW1086">
        <f t="shared" si="2012"/>
        <v>3.9166291580227144</v>
      </c>
      <c r="EX1086">
        <f t="shared" si="2013"/>
        <v>3.8836741944473401</v>
      </c>
      <c r="EY1086">
        <f t="shared" si="2014"/>
        <v>3.8455811141883793</v>
      </c>
      <c r="EZ1086">
        <f t="shared" si="2015"/>
        <v>3.8025125762362015</v>
      </c>
      <c r="FA1086">
        <f t="shared" si="2016"/>
        <v>3.7546501965706587</v>
      </c>
      <c r="FB1086">
        <f t="shared" si="2017"/>
        <v>3.7055648445244036</v>
      </c>
      <c r="FC1086">
        <f t="shared" si="2018"/>
        <v>3.6525997530413985</v>
      </c>
      <c r="FD1086">
        <f t="shared" si="2019"/>
        <v>3.5959445399265402</v>
      </c>
      <c r="FE1086">
        <f t="shared" si="2020"/>
        <v>3.5357993746245415</v>
      </c>
      <c r="FF1086">
        <f t="shared" si="2021"/>
        <v>3.4723738100359447</v>
      </c>
      <c r="FG1086">
        <f t="shared" si="2022"/>
        <v>3.4058855781400497</v>
      </c>
      <c r="FH1086">
        <f t="shared" si="2023"/>
        <v>3.3365593590037657</v>
      </c>
      <c r="FI1086">
        <f t="shared" si="2024"/>
        <v>3.2646255327867686</v>
      </c>
      <c r="FJ1086">
        <f t="shared" si="2025"/>
        <v>3.190318924291029</v>
      </c>
      <c r="FK1086">
        <f t="shared" si="2026"/>
        <v>80.960816285645464</v>
      </c>
      <c r="FL1086" s="22">
        <v>151.19990737280435</v>
      </c>
      <c r="FM1086" s="22">
        <v>151.1997077622346</v>
      </c>
      <c r="FN1086" s="91">
        <v>151.19921100483157</v>
      </c>
      <c r="FO1086" s="22">
        <v>151.19574756662161</v>
      </c>
      <c r="FP1086" s="22">
        <v>151.18362824702947</v>
      </c>
      <c r="FQ1086" s="22">
        <v>151.1077925997335</v>
      </c>
      <c r="FR1086" s="22">
        <f t="shared" si="2078"/>
        <v>1.9961056975148495E-4</v>
      </c>
      <c r="FS1086" s="91">
        <f t="shared" si="2079"/>
        <v>6.9636797277894402E-4</v>
      </c>
      <c r="FT1086" s="22">
        <f t="shared" si="2080"/>
        <v>4.1598061827414767E-3</v>
      </c>
      <c r="FU1086" s="22">
        <f t="shared" si="2081"/>
        <v>1.6279125774872227E-2</v>
      </c>
      <c r="FV1086" s="22">
        <f t="shared" si="2082"/>
        <v>9.2114773070846923E-2</v>
      </c>
      <c r="FW1086" s="93">
        <f t="shared" si="2083"/>
        <v>1.3201765346278777E-2</v>
      </c>
      <c r="FX1086" s="93">
        <f t="shared" si="2084"/>
        <v>4.6056111070356162E-2</v>
      </c>
      <c r="FY1086" s="93">
        <f t="shared" si="2085"/>
        <v>0.27511962507258009</v>
      </c>
      <c r="FZ1086" s="93">
        <f t="shared" si="2086"/>
        <v>1.0766624171755466</v>
      </c>
      <c r="GA1086" s="93">
        <f t="shared" si="2087"/>
        <v>6.0922506284164033</v>
      </c>
    </row>
    <row r="1087" spans="1:183" x14ac:dyDescent="0.4">
      <c r="A1087" s="16">
        <v>40459</v>
      </c>
      <c r="B1087" s="2">
        <v>1.7000000000000001E-3</v>
      </c>
      <c r="C1087" s="2">
        <v>2.3999999999999998E-3</v>
      </c>
      <c r="D1087" s="2">
        <v>3.8E-3</v>
      </c>
      <c r="E1087" s="2">
        <v>1.1699999999999999E-2</v>
      </c>
      <c r="F1087" s="2">
        <v>2.4500000000000001E-2</v>
      </c>
      <c r="G1087" s="5"/>
      <c r="H1087" s="4">
        <f t="shared" si="2027"/>
        <v>1.7000000000000001E-3</v>
      </c>
      <c r="I1087" s="4">
        <f t="shared" si="2028"/>
        <v>2.4999999999999996E-3</v>
      </c>
      <c r="J1087" s="4">
        <f t="shared" si="2029"/>
        <v>3.15E-3</v>
      </c>
      <c r="K1087" s="4">
        <f t="shared" si="2030"/>
        <v>3.8E-3</v>
      </c>
      <c r="L1087" s="4">
        <f t="shared" si="2088"/>
        <v>5.1166666666666661E-3</v>
      </c>
      <c r="M1087" s="4">
        <f t="shared" si="2088"/>
        <v>6.4333333333333326E-3</v>
      </c>
      <c r="N1087" s="4">
        <f t="shared" si="2088"/>
        <v>7.7499999999999991E-3</v>
      </c>
      <c r="O1087" s="4">
        <f t="shared" si="2088"/>
        <v>9.0666666666666656E-3</v>
      </c>
      <c r="P1087" s="4">
        <f t="shared" si="2088"/>
        <v>1.0383333333333333E-2</v>
      </c>
      <c r="Q1087" s="4">
        <f t="shared" si="2031"/>
        <v>1.1699999999999999E-2</v>
      </c>
      <c r="R1087" s="4">
        <f t="shared" si="2090"/>
        <v>1.298E-2</v>
      </c>
      <c r="S1087" s="4">
        <f t="shared" si="2090"/>
        <v>1.4259999999999998E-2</v>
      </c>
      <c r="T1087" s="4">
        <f t="shared" si="2090"/>
        <v>1.5539999999999998E-2</v>
      </c>
      <c r="U1087" s="4">
        <f t="shared" si="2090"/>
        <v>1.6820000000000002E-2</v>
      </c>
      <c r="V1087" s="4">
        <f t="shared" si="2090"/>
        <v>1.8099999999999998E-2</v>
      </c>
      <c r="W1087" s="4">
        <f t="shared" si="2090"/>
        <v>1.9379999999999998E-2</v>
      </c>
      <c r="X1087" s="4">
        <f t="shared" si="2090"/>
        <v>2.0659999999999998E-2</v>
      </c>
      <c r="Y1087" s="4">
        <f t="shared" si="2090"/>
        <v>2.1940000000000001E-2</v>
      </c>
      <c r="Z1087" s="4">
        <f t="shared" si="2090"/>
        <v>2.3220000000000001E-2</v>
      </c>
      <c r="AA1087" s="4">
        <f t="shared" si="2032"/>
        <v>2.4500000000000001E-2</v>
      </c>
      <c r="AB1087" s="4"/>
      <c r="AC1087">
        <v>99.915072188639655</v>
      </c>
      <c r="AD1087" s="95">
        <v>99.910080927165566</v>
      </c>
      <c r="AE1087" s="95">
        <v>99.915072188639655</v>
      </c>
      <c r="AF1087" s="95">
        <f t="shared" si="2033"/>
        <v>4.9912614740890149E-3</v>
      </c>
      <c r="AG1087" s="95">
        <f t="shared" si="2034"/>
        <v>0</v>
      </c>
      <c r="AH1087" s="59">
        <f t="shared" si="2035"/>
        <v>0.49955040463419909</v>
      </c>
      <c r="AI1087" s="59">
        <f t="shared" si="2036"/>
        <v>0</v>
      </c>
      <c r="AJ1087" s="4"/>
      <c r="AK1087">
        <v>99.760431309835297</v>
      </c>
      <c r="AL1087" s="96">
        <v>99.760431309835297</v>
      </c>
      <c r="AM1087" s="59">
        <v>99.750467969968881</v>
      </c>
      <c r="AN1087" s="95">
        <f t="shared" si="2037"/>
        <v>0</v>
      </c>
      <c r="AO1087" s="95">
        <f t="shared" si="2038"/>
        <v>9.9633398664167316E-3</v>
      </c>
      <c r="AP1087" s="59">
        <f t="shared" si="2039"/>
        <v>0</v>
      </c>
      <c r="AQ1087" s="59">
        <f t="shared" si="1970"/>
        <v>0.99872662293055403</v>
      </c>
      <c r="AS1087" s="7">
        <f t="shared" si="1971"/>
        <v>2.9974521656591895</v>
      </c>
      <c r="AT1087" s="7">
        <f t="shared" si="1972"/>
        <v>2.9925140390990661</v>
      </c>
      <c r="AU1087" s="7">
        <f t="shared" si="1973"/>
        <v>2.9858695343167656</v>
      </c>
      <c r="AV1087" s="7">
        <f t="shared" si="1974"/>
        <v>102.22090421729828</v>
      </c>
      <c r="AW1087" s="22">
        <v>111.19726245579545</v>
      </c>
      <c r="AX1087" s="22">
        <v>111.19711271795124</v>
      </c>
      <c r="AY1087" s="91">
        <v>111.19673995637331</v>
      </c>
      <c r="AZ1087" s="22">
        <v>111.17663599159111</v>
      </c>
      <c r="BA1087" s="22">
        <v>111.19726245579545</v>
      </c>
      <c r="BB1087" s="11">
        <v>111.19726245579545</v>
      </c>
      <c r="BC1087" s="46">
        <f t="shared" si="2040"/>
        <v>1.4973784421101755E-4</v>
      </c>
      <c r="BD1087" s="92">
        <f t="shared" si="2041"/>
        <v>5.2249942214643852E-4</v>
      </c>
      <c r="BE1087" s="92">
        <f t="shared" si="2042"/>
        <v>2.0626464204340778E-2</v>
      </c>
      <c r="BF1087" s="92">
        <f t="shared" si="2043"/>
        <v>0</v>
      </c>
      <c r="BG1087" s="11">
        <f t="shared" si="1975"/>
        <v>0</v>
      </c>
      <c r="BH1087" s="93">
        <f t="shared" si="2044"/>
        <v>1.3465964980077027E-2</v>
      </c>
      <c r="BI1087" s="93">
        <f t="shared" si="2045"/>
        <v>4.6988514879505158E-2</v>
      </c>
      <c r="BJ1087" s="93">
        <f t="shared" si="2046"/>
        <v>1.854943525479368</v>
      </c>
      <c r="BK1087" s="93">
        <f t="shared" si="2047"/>
        <v>0</v>
      </c>
      <c r="BL1087" s="93">
        <f t="shared" si="2048"/>
        <v>0</v>
      </c>
      <c r="BM1087">
        <f t="shared" si="1976"/>
        <v>2.4978768047159914</v>
      </c>
      <c r="BN1087">
        <f t="shared" si="1977"/>
        <v>2.4937616992492218</v>
      </c>
      <c r="BO1087">
        <f t="shared" si="1978"/>
        <v>2.4882246119306379</v>
      </c>
      <c r="BP1087">
        <f t="shared" si="1979"/>
        <v>2.4810899081868518</v>
      </c>
      <c r="BQ1087">
        <f t="shared" si="1980"/>
        <v>2.4682648157586953</v>
      </c>
      <c r="BR1087">
        <f t="shared" si="1981"/>
        <v>2.4522885885173364</v>
      </c>
      <c r="BS1087">
        <f t="shared" si="1982"/>
        <v>2.4332264921550264</v>
      </c>
      <c r="BT1087">
        <f t="shared" si="1983"/>
        <v>2.4111553285053655</v>
      </c>
      <c r="BU1087">
        <f t="shared" si="1984"/>
        <v>2.3861629224522214</v>
      </c>
      <c r="BV1087">
        <f t="shared" si="1985"/>
        <v>96.692249244273157</v>
      </c>
      <c r="BX1087" s="22">
        <v>118.80473583192963</v>
      </c>
      <c r="BY1087" s="22">
        <v>118.80461105039278</v>
      </c>
      <c r="BZ1087" s="91">
        <v>118.80430041574451</v>
      </c>
      <c r="CA1087" s="91">
        <v>118.8021304381833</v>
      </c>
      <c r="CB1087" s="22">
        <v>118.75438290657577</v>
      </c>
      <c r="CC1087" s="11">
        <v>118.80473583192963</v>
      </c>
      <c r="CD1087" s="11">
        <f t="shared" si="2049"/>
        <v>1.24781536854357E-4</v>
      </c>
      <c r="CE1087" s="90">
        <f t="shared" si="2050"/>
        <v>4.3541618512676905E-4</v>
      </c>
      <c r="CF1087" s="22">
        <f t="shared" si="2051"/>
        <v>2.6053937463359489E-3</v>
      </c>
      <c r="CG1087" s="22">
        <f t="shared" si="2052"/>
        <v>5.0352925353863043E-2</v>
      </c>
      <c r="CH1087" s="11">
        <f t="shared" si="1986"/>
        <v>0</v>
      </c>
      <c r="CI1087" s="93">
        <f t="shared" si="2053"/>
        <v>1.0503077674519861E-2</v>
      </c>
      <c r="CJ1087" s="93">
        <f t="shared" si="2054"/>
        <v>3.6649733032759105E-2</v>
      </c>
      <c r="CK1087" s="93">
        <f t="shared" si="2055"/>
        <v>0.21930049573290919</v>
      </c>
      <c r="CL1087" s="93">
        <f t="shared" si="2056"/>
        <v>4.2382927752220398</v>
      </c>
      <c r="CM1087" s="93">
        <f t="shared" si="2057"/>
        <v>0</v>
      </c>
      <c r="CO1087">
        <f t="shared" si="1987"/>
        <v>5.994904331318379</v>
      </c>
      <c r="CP1087">
        <f t="shared" si="1988"/>
        <v>5.9850280781981322</v>
      </c>
      <c r="CQ1087">
        <f t="shared" si="1989"/>
        <v>5.9717390686335312</v>
      </c>
      <c r="CR1087">
        <f t="shared" si="1990"/>
        <v>5.954615779648444</v>
      </c>
      <c r="CS1087">
        <f t="shared" si="1991"/>
        <v>5.9238355578208681</v>
      </c>
      <c r="CT1087">
        <f t="shared" si="1992"/>
        <v>103.97703615313506</v>
      </c>
      <c r="CV1087" s="22">
        <v>133.80820396759873</v>
      </c>
      <c r="CW1087" s="22">
        <v>133.80790449191028</v>
      </c>
      <c r="CX1087" s="22">
        <v>133.80715896875441</v>
      </c>
      <c r="CY1087" s="22">
        <v>133.78461110363034</v>
      </c>
      <c r="CZ1087" s="22">
        <v>133.79759401482377</v>
      </c>
      <c r="DA1087" s="22">
        <v>133.80820396759873</v>
      </c>
      <c r="DB1087" s="22">
        <f t="shared" si="2058"/>
        <v>2.994756884504568E-4</v>
      </c>
      <c r="DC1087" s="91">
        <f t="shared" si="2059"/>
        <v>1.0449988443212987E-3</v>
      </c>
      <c r="DD1087" s="22">
        <f t="shared" si="2060"/>
        <v>2.3592863968389111E-2</v>
      </c>
      <c r="DE1087" s="22">
        <f t="shared" si="2061"/>
        <v>1.0609952774956355E-2</v>
      </c>
      <c r="DF1087" s="22">
        <f t="shared" si="2062"/>
        <v>0</v>
      </c>
      <c r="DG1087" s="93">
        <f t="shared" si="2063"/>
        <v>2.2380966156826526E-2</v>
      </c>
      <c r="DH1087" s="93">
        <f t="shared" si="2064"/>
        <v>7.809676935611079E-2</v>
      </c>
      <c r="DI1087" s="93">
        <f t="shared" si="2065"/>
        <v>1.7631851612104481</v>
      </c>
      <c r="DJ1087" s="93">
        <f t="shared" si="2066"/>
        <v>0.79292244125222122</v>
      </c>
      <c r="DK1087" s="93">
        <f t="shared" si="2067"/>
        <v>0</v>
      </c>
      <c r="DM1087">
        <f t="shared" si="1993"/>
        <v>4.9957536094319828</v>
      </c>
      <c r="DN1087">
        <f t="shared" si="1994"/>
        <v>4.9875233984984435</v>
      </c>
      <c r="DO1087">
        <f t="shared" si="1995"/>
        <v>4.9764492238612759</v>
      </c>
      <c r="DP1087">
        <f t="shared" si="1996"/>
        <v>4.9621798163737036</v>
      </c>
      <c r="DQ1087">
        <f t="shared" si="1997"/>
        <v>4.9365296315173905</v>
      </c>
      <c r="DR1087">
        <f t="shared" si="1998"/>
        <v>4.9045771770346729</v>
      </c>
      <c r="DS1087">
        <f t="shared" si="1999"/>
        <v>4.8664529843100528</v>
      </c>
      <c r="DT1087">
        <f t="shared" si="2000"/>
        <v>4.822310657010731</v>
      </c>
      <c r="DU1087">
        <f t="shared" si="2001"/>
        <v>4.7723258449044428</v>
      </c>
      <c r="DV1087">
        <f t="shared" si="2002"/>
        <v>4.7166950850864957</v>
      </c>
      <c r="DW1087">
        <f t="shared" si="2003"/>
        <v>4.6565674384364639</v>
      </c>
      <c r="DX1087">
        <f t="shared" si="2004"/>
        <v>4.5913839448921108</v>
      </c>
      <c r="DY1087">
        <f t="shared" si="2005"/>
        <v>4.5213847850701336</v>
      </c>
      <c r="DZ1087">
        <f t="shared" si="2006"/>
        <v>93.383314942778213</v>
      </c>
      <c r="EA1087" s="22">
        <v>156.09431937157638</v>
      </c>
      <c r="EB1087" s="22">
        <v>156.09406980850267</v>
      </c>
      <c r="EC1087" s="22">
        <v>156.09344853920609</v>
      </c>
      <c r="ED1087" s="22">
        <v>156.0891085840837</v>
      </c>
      <c r="EE1087" s="22">
        <v>156.04196983183115</v>
      </c>
      <c r="EF1087" s="22">
        <v>156.06671770153935</v>
      </c>
      <c r="EG1087" s="22">
        <f t="shared" si="2068"/>
        <v>2.49563073708714E-4</v>
      </c>
      <c r="EH1087" s="91">
        <f t="shared" si="2069"/>
        <v>8.7083237028195981E-4</v>
      </c>
      <c r="EI1087" s="22">
        <f t="shared" si="2070"/>
        <v>5.2107874926718978E-3</v>
      </c>
      <c r="EJ1087" s="22">
        <f t="shared" si="2071"/>
        <v>5.2349539745222273E-2</v>
      </c>
      <c r="EK1087" s="22">
        <f t="shared" si="2072"/>
        <v>2.760167003702918E-2</v>
      </c>
      <c r="EL1087" s="93">
        <f t="shared" si="2073"/>
        <v>1.5987966423982345E-2</v>
      </c>
      <c r="EM1087" s="93">
        <f t="shared" si="2074"/>
        <v>5.5788857261933895E-2</v>
      </c>
      <c r="EN1087" s="93">
        <f t="shared" si="2075"/>
        <v>0.33382300609337512</v>
      </c>
      <c r="EO1087" s="93">
        <f t="shared" si="2076"/>
        <v>3.3537120348759304</v>
      </c>
      <c r="EP1087" s="93">
        <f t="shared" si="2077"/>
        <v>1.7682687075449872</v>
      </c>
      <c r="ER1087">
        <f t="shared" si="2007"/>
        <v>3.9966028875455861</v>
      </c>
      <c r="ES1087">
        <f t="shared" si="2008"/>
        <v>3.9900187187987548</v>
      </c>
      <c r="ET1087">
        <f t="shared" si="2009"/>
        <v>3.981159379089021</v>
      </c>
      <c r="EU1087">
        <f t="shared" si="2010"/>
        <v>3.9697438530989628</v>
      </c>
      <c r="EV1087">
        <f t="shared" si="2011"/>
        <v>3.9492237052139125</v>
      </c>
      <c r="EW1087">
        <f t="shared" si="2012"/>
        <v>3.9236617416277384</v>
      </c>
      <c r="EX1087">
        <f t="shared" si="2013"/>
        <v>3.8931623874480423</v>
      </c>
      <c r="EY1087">
        <f t="shared" si="2014"/>
        <v>3.8578485256085848</v>
      </c>
      <c r="EZ1087">
        <f t="shared" si="2015"/>
        <v>3.817860675923554</v>
      </c>
      <c r="FA1087">
        <f t="shared" si="2016"/>
        <v>3.7733560680691962</v>
      </c>
      <c r="FB1087">
        <f t="shared" si="2017"/>
        <v>3.7252539507491713</v>
      </c>
      <c r="FC1087">
        <f t="shared" si="2018"/>
        <v>3.6731071559136885</v>
      </c>
      <c r="FD1087">
        <f t="shared" si="2019"/>
        <v>3.6171078280561066</v>
      </c>
      <c r="FE1087">
        <f t="shared" si="2020"/>
        <v>3.5574596168677419</v>
      </c>
      <c r="FF1087">
        <f t="shared" si="2021"/>
        <v>3.4943764535111126</v>
      </c>
      <c r="FG1087">
        <f t="shared" si="2022"/>
        <v>3.4280812844266251</v>
      </c>
      <c r="FH1087">
        <f t="shared" si="2023"/>
        <v>3.3588047730484716</v>
      </c>
      <c r="FI1087">
        <f t="shared" si="2024"/>
        <v>3.2867839798764571</v>
      </c>
      <c r="FJ1087">
        <f t="shared" si="2025"/>
        <v>3.212261031315093</v>
      </c>
      <c r="FK1087">
        <f t="shared" si="2026"/>
        <v>81.522526476357058</v>
      </c>
      <c r="FL1087" s="22">
        <v>152.02909715844109</v>
      </c>
      <c r="FM1087" s="22">
        <v>152.02889750798215</v>
      </c>
      <c r="FN1087" s="91">
        <v>152.0284004925449</v>
      </c>
      <c r="FO1087" s="22">
        <v>152.02492852844696</v>
      </c>
      <c r="FP1087" s="22">
        <v>152.01272528396521</v>
      </c>
      <c r="FQ1087" s="22">
        <v>151.93631552947909</v>
      </c>
      <c r="FR1087" s="22">
        <f t="shared" si="2078"/>
        <v>1.9965045893854949E-4</v>
      </c>
      <c r="FS1087" s="91">
        <f t="shared" si="2079"/>
        <v>6.9666589618577746E-4</v>
      </c>
      <c r="FT1087" s="22">
        <f t="shared" si="2080"/>
        <v>4.1686299941261495E-3</v>
      </c>
      <c r="FU1087" s="22">
        <f t="shared" si="2081"/>
        <v>1.6371874475879622E-2</v>
      </c>
      <c r="FV1087" s="22">
        <f t="shared" si="2082"/>
        <v>9.278162896200115E-2</v>
      </c>
      <c r="FW1087" s="93">
        <f t="shared" si="2083"/>
        <v>1.3132384699389391E-2</v>
      </c>
      <c r="FX1087" s="93">
        <f t="shared" si="2084"/>
        <v>4.5824510518517977E-2</v>
      </c>
      <c r="FY1087" s="93">
        <f t="shared" si="2085"/>
        <v>0.27419948365421803</v>
      </c>
      <c r="FZ1087" s="93">
        <f t="shared" si="2086"/>
        <v>1.0768908572032923</v>
      </c>
      <c r="GA1087" s="93">
        <f t="shared" si="2087"/>
        <v>6.1028862695478852</v>
      </c>
    </row>
    <row r="1088" spans="1:183" x14ac:dyDescent="0.4">
      <c r="A1088" s="16">
        <v>40466</v>
      </c>
      <c r="B1088" s="2">
        <v>1.7000000000000001E-3</v>
      </c>
      <c r="C1088" s="2">
        <v>2.2000000000000001E-3</v>
      </c>
      <c r="D1088" s="2">
        <v>3.7000000000000002E-3</v>
      </c>
      <c r="E1088" s="2">
        <v>1.1599999999999999E-2</v>
      </c>
      <c r="F1088" s="2">
        <v>2.5000000000000001E-2</v>
      </c>
      <c r="G1088" s="5"/>
      <c r="H1088" s="4">
        <f t="shared" si="2027"/>
        <v>1.7000000000000001E-3</v>
      </c>
      <c r="I1088" s="4">
        <f t="shared" si="2028"/>
        <v>2.3E-3</v>
      </c>
      <c r="J1088" s="4">
        <f t="shared" si="2029"/>
        <v>3.0000000000000001E-3</v>
      </c>
      <c r="K1088" s="4">
        <f t="shared" si="2030"/>
        <v>3.7000000000000002E-3</v>
      </c>
      <c r="L1088" s="4">
        <f t="shared" si="2088"/>
        <v>5.0166666666666667E-3</v>
      </c>
      <c r="M1088" s="4">
        <f t="shared" si="2088"/>
        <v>6.3333333333333332E-3</v>
      </c>
      <c r="N1088" s="4">
        <f t="shared" si="2088"/>
        <v>7.6499999999999997E-3</v>
      </c>
      <c r="O1088" s="4">
        <f t="shared" si="2088"/>
        <v>8.9666666666666662E-3</v>
      </c>
      <c r="P1088" s="4">
        <f t="shared" si="2088"/>
        <v>1.0283333333333334E-2</v>
      </c>
      <c r="Q1088" s="4">
        <f t="shared" si="2031"/>
        <v>1.1599999999999999E-2</v>
      </c>
      <c r="R1088" s="4">
        <f t="shared" si="2090"/>
        <v>1.294E-2</v>
      </c>
      <c r="S1088" s="4">
        <f t="shared" si="2090"/>
        <v>1.4280000000000001E-2</v>
      </c>
      <c r="T1088" s="4">
        <f t="shared" si="2090"/>
        <v>1.5619999999999998E-2</v>
      </c>
      <c r="U1088" s="4">
        <f t="shared" si="2090"/>
        <v>1.6960000000000003E-2</v>
      </c>
      <c r="V1088" s="4">
        <f t="shared" si="2090"/>
        <v>1.83E-2</v>
      </c>
      <c r="W1088" s="4">
        <f t="shared" si="2090"/>
        <v>1.9639999999999998E-2</v>
      </c>
      <c r="X1088" s="4">
        <f t="shared" si="2090"/>
        <v>2.0979999999999999E-2</v>
      </c>
      <c r="Y1088" s="4">
        <f t="shared" si="2090"/>
        <v>2.2320000000000003E-2</v>
      </c>
      <c r="Z1088" s="4">
        <f t="shared" si="2090"/>
        <v>2.366E-2</v>
      </c>
      <c r="AA1088" s="4">
        <f t="shared" si="2032"/>
        <v>2.5000000000000001E-2</v>
      </c>
      <c r="AB1088" s="4"/>
      <c r="AC1088">
        <v>99.915072188639655</v>
      </c>
      <c r="AD1088" s="95">
        <v>99.910080927165566</v>
      </c>
      <c r="AE1088" s="95">
        <v>99.915072188639655</v>
      </c>
      <c r="AF1088" s="95">
        <f t="shared" si="2033"/>
        <v>4.9912614740890149E-3</v>
      </c>
      <c r="AG1088" s="95">
        <f t="shared" si="2034"/>
        <v>0</v>
      </c>
      <c r="AH1088" s="59">
        <f t="shared" si="2035"/>
        <v>0.49955040463419909</v>
      </c>
      <c r="AI1088" s="59">
        <f t="shared" si="2036"/>
        <v>0</v>
      </c>
      <c r="AJ1088" s="4"/>
      <c r="AK1088">
        <v>99.780362468331063</v>
      </c>
      <c r="AL1088" s="96">
        <v>99.780362468331063</v>
      </c>
      <c r="AM1088" s="59">
        <v>99.77039614252331</v>
      </c>
      <c r="AN1088" s="95">
        <f t="shared" si="2037"/>
        <v>0</v>
      </c>
      <c r="AO1088" s="95">
        <f t="shared" si="2038"/>
        <v>9.9663258077526962E-3</v>
      </c>
      <c r="AP1088" s="59">
        <f t="shared" si="2039"/>
        <v>0</v>
      </c>
      <c r="AQ1088" s="59">
        <f t="shared" si="1970"/>
        <v>0.99882637837839816</v>
      </c>
      <c r="AS1088" s="7">
        <f t="shared" si="1971"/>
        <v>2.9974521656591895</v>
      </c>
      <c r="AT1088" s="7">
        <f t="shared" si="1972"/>
        <v>2.9931118842756992</v>
      </c>
      <c r="AU1088" s="7">
        <f t="shared" si="1973"/>
        <v>2.986540398977334</v>
      </c>
      <c r="AV1088" s="7">
        <f t="shared" si="1974"/>
        <v>102.24131217395505</v>
      </c>
      <c r="AW1088" s="22">
        <v>111.21893927885533</v>
      </c>
      <c r="AX1088" s="22">
        <v>111.21878954101111</v>
      </c>
      <c r="AY1088" s="91">
        <v>111.21841662286728</v>
      </c>
      <c r="AZ1088" s="22">
        <v>111.19830765598473</v>
      </c>
      <c r="BA1088" s="22">
        <v>111.21893927885533</v>
      </c>
      <c r="BB1088" s="11">
        <v>111.21893927885533</v>
      </c>
      <c r="BC1088" s="46">
        <f t="shared" si="2040"/>
        <v>1.497378442252284E-4</v>
      </c>
      <c r="BD1088" s="92">
        <f t="shared" si="2041"/>
        <v>5.2265598804979163E-4</v>
      </c>
      <c r="BE1088" s="92">
        <f t="shared" si="2042"/>
        <v>2.0631622870595834E-2</v>
      </c>
      <c r="BF1088" s="92">
        <f t="shared" si="2043"/>
        <v>0</v>
      </c>
      <c r="BG1088" s="11">
        <f t="shared" si="1975"/>
        <v>0</v>
      </c>
      <c r="BH1088" s="93">
        <f t="shared" si="2044"/>
        <v>1.3463340434293838E-2</v>
      </c>
      <c r="BI1088" s="93">
        <f t="shared" si="2045"/>
        <v>4.69934339815411E-2</v>
      </c>
      <c r="BJ1088" s="93">
        <f t="shared" si="2046"/>
        <v>1.8550458226244086</v>
      </c>
      <c r="BK1088" s="93">
        <f t="shared" si="2047"/>
        <v>0</v>
      </c>
      <c r="BL1088" s="93">
        <f t="shared" si="2048"/>
        <v>0</v>
      </c>
      <c r="BM1088">
        <f t="shared" si="1976"/>
        <v>2.4978768047159914</v>
      </c>
      <c r="BN1088">
        <f t="shared" si="1977"/>
        <v>2.4942599035630826</v>
      </c>
      <c r="BO1088">
        <f t="shared" si="1978"/>
        <v>2.4887836658144451</v>
      </c>
      <c r="BP1088">
        <f t="shared" si="1979"/>
        <v>2.4815852469406567</v>
      </c>
      <c r="BQ1088">
        <f t="shared" si="1980"/>
        <v>2.4688803994288935</v>
      </c>
      <c r="BR1088">
        <f t="shared" si="1981"/>
        <v>2.4530220441609756</v>
      </c>
      <c r="BS1088">
        <f t="shared" si="1982"/>
        <v>2.4340750031409577</v>
      </c>
      <c r="BT1088">
        <f t="shared" si="1983"/>
        <v>2.412115653225217</v>
      </c>
      <c r="BU1088">
        <f t="shared" si="1984"/>
        <v>2.3872314156125762</v>
      </c>
      <c r="BV1088">
        <f t="shared" si="1985"/>
        <v>96.740327332567063</v>
      </c>
      <c r="BX1088" s="22">
        <v>118.85859301582657</v>
      </c>
      <c r="BY1088" s="22">
        <v>118.85846823428972</v>
      </c>
      <c r="BZ1088" s="91">
        <v>118.85815746916985</v>
      </c>
      <c r="CA1088" s="91">
        <v>118.85598671761346</v>
      </c>
      <c r="CB1088" s="22">
        <v>118.80821279390426</v>
      </c>
      <c r="CC1088" s="11">
        <v>118.85859301582657</v>
      </c>
      <c r="CD1088" s="11">
        <f t="shared" si="2049"/>
        <v>1.24781536854357E-4</v>
      </c>
      <c r="CE1088" s="90">
        <f t="shared" si="2050"/>
        <v>4.355466567176336E-4</v>
      </c>
      <c r="CF1088" s="22">
        <f t="shared" si="2051"/>
        <v>2.6062982131094259E-3</v>
      </c>
      <c r="CG1088" s="22">
        <f t="shared" si="2052"/>
        <v>5.0380221922310398E-2</v>
      </c>
      <c r="CH1088" s="11">
        <f t="shared" si="1986"/>
        <v>0</v>
      </c>
      <c r="CI1088" s="93">
        <f t="shared" si="2053"/>
        <v>1.0498318521887748E-2</v>
      </c>
      <c r="CJ1088" s="93">
        <f t="shared" si="2054"/>
        <v>3.6644103355626845E-2</v>
      </c>
      <c r="CK1088" s="93">
        <f t="shared" si="2055"/>
        <v>0.21927722236812824</v>
      </c>
      <c r="CL1088" s="93">
        <f t="shared" si="2056"/>
        <v>4.2386688790436917</v>
      </c>
      <c r="CM1088" s="93">
        <f t="shared" si="2057"/>
        <v>0</v>
      </c>
      <c r="CO1088">
        <f t="shared" si="1987"/>
        <v>5.994904331318379</v>
      </c>
      <c r="CP1088">
        <f t="shared" si="1988"/>
        <v>5.9862237685513984</v>
      </c>
      <c r="CQ1088">
        <f t="shared" si="1989"/>
        <v>5.9730807979546681</v>
      </c>
      <c r="CR1088">
        <f t="shared" si="1990"/>
        <v>5.955804592657576</v>
      </c>
      <c r="CS1088">
        <f t="shared" si="1991"/>
        <v>5.9253129586293438</v>
      </c>
      <c r="CT1088">
        <f t="shared" si="1992"/>
        <v>104.00813467242536</v>
      </c>
      <c r="CV1088" s="22">
        <v>133.84450643351283</v>
      </c>
      <c r="CW1088" s="22">
        <v>133.84420695782438</v>
      </c>
      <c r="CX1088" s="22">
        <v>133.84346112153673</v>
      </c>
      <c r="CY1088" s="22">
        <v>133.82090553832938</v>
      </c>
      <c r="CZ1088" s="22">
        <v>133.83389279067953</v>
      </c>
      <c r="DA1088" s="22">
        <v>133.84450643351283</v>
      </c>
      <c r="DB1088" s="22">
        <f t="shared" si="2058"/>
        <v>2.994756884504568E-4</v>
      </c>
      <c r="DC1088" s="91">
        <f t="shared" si="2059"/>
        <v>1.0453119760995833E-3</v>
      </c>
      <c r="DD1088" s="22">
        <f t="shared" si="2060"/>
        <v>2.3600895183449211E-2</v>
      </c>
      <c r="DE1088" s="22">
        <f t="shared" si="2061"/>
        <v>1.0613642833305903E-2</v>
      </c>
      <c r="DF1088" s="22">
        <f t="shared" si="2062"/>
        <v>0</v>
      </c>
      <c r="DG1088" s="93">
        <f t="shared" si="2063"/>
        <v>2.2374895797402126E-2</v>
      </c>
      <c r="DH1088" s="93">
        <f t="shared" si="2064"/>
        <v>7.8098982465062264E-2</v>
      </c>
      <c r="DI1088" s="93">
        <f t="shared" si="2065"/>
        <v>1.7633069755592055</v>
      </c>
      <c r="DJ1088" s="93">
        <f t="shared" si="2066"/>
        <v>0.79298307537024115</v>
      </c>
      <c r="DK1088" s="93">
        <f t="shared" si="2067"/>
        <v>0</v>
      </c>
      <c r="DM1088">
        <f t="shared" si="1993"/>
        <v>4.9957536094319828</v>
      </c>
      <c r="DN1088">
        <f t="shared" si="1994"/>
        <v>4.9885198071261652</v>
      </c>
      <c r="DO1088">
        <f t="shared" si="1995"/>
        <v>4.9775673316288902</v>
      </c>
      <c r="DP1088">
        <f t="shared" si="1996"/>
        <v>4.9631704938813135</v>
      </c>
      <c r="DQ1088">
        <f t="shared" si="1997"/>
        <v>4.937760798857787</v>
      </c>
      <c r="DR1088">
        <f t="shared" si="1998"/>
        <v>4.9060440883219512</v>
      </c>
      <c r="DS1088">
        <f t="shared" si="1999"/>
        <v>4.8681500062819154</v>
      </c>
      <c r="DT1088">
        <f t="shared" si="2000"/>
        <v>4.8242313064504341</v>
      </c>
      <c r="DU1088">
        <f t="shared" si="2001"/>
        <v>4.7744628312251525</v>
      </c>
      <c r="DV1088">
        <f t="shared" si="2002"/>
        <v>4.7190403576861977</v>
      </c>
      <c r="DW1088">
        <f t="shared" si="2003"/>
        <v>4.6575853988609817</v>
      </c>
      <c r="DX1088">
        <f t="shared" si="2004"/>
        <v>4.5908369147016055</v>
      </c>
      <c r="DY1088">
        <f t="shared" si="2005"/>
        <v>4.5190524404082622</v>
      </c>
      <c r="DZ1088">
        <f t="shared" si="2006"/>
        <v>93.292609752174343</v>
      </c>
      <c r="EA1088" s="22">
        <v>156.0156562303504</v>
      </c>
      <c r="EB1088" s="22">
        <v>156.01540666727669</v>
      </c>
      <c r="EC1088" s="22">
        <v>156.01478513703697</v>
      </c>
      <c r="ED1088" s="22">
        <v>156.01044363392418</v>
      </c>
      <c r="EE1088" s="22">
        <v>155.96334471533197</v>
      </c>
      <c r="EF1088" s="22">
        <v>155.98808203558755</v>
      </c>
      <c r="EG1088" s="22">
        <f t="shared" si="2068"/>
        <v>2.49563073708714E-4</v>
      </c>
      <c r="EH1088" s="91">
        <f t="shared" si="2069"/>
        <v>8.7109331343526719E-4</v>
      </c>
      <c r="EI1088" s="22">
        <f t="shared" si="2070"/>
        <v>5.2125964262188518E-3</v>
      </c>
      <c r="EJ1088" s="22">
        <f t="shared" si="2071"/>
        <v>5.231151501843101E-2</v>
      </c>
      <c r="EK1088" s="22">
        <f t="shared" si="2072"/>
        <v>2.7574194762848947E-2</v>
      </c>
      <c r="EL1088" s="93">
        <f t="shared" si="2073"/>
        <v>1.5996027561506063E-2</v>
      </c>
      <c r="EM1088" s="93">
        <f t="shared" si="2074"/>
        <v>5.5833711467337323E-2</v>
      </c>
      <c r="EN1088" s="93">
        <f t="shared" si="2075"/>
        <v>0.33410726539666491</v>
      </c>
      <c r="EO1088" s="93">
        <f t="shared" si="2076"/>
        <v>3.3529657396175234</v>
      </c>
      <c r="EP1088" s="93">
        <f t="shared" si="2077"/>
        <v>1.7673992103803247</v>
      </c>
      <c r="ER1088">
        <f t="shared" si="2007"/>
        <v>3.9966028875455861</v>
      </c>
      <c r="ES1088">
        <f t="shared" si="2008"/>
        <v>3.9908158457009324</v>
      </c>
      <c r="ET1088">
        <f t="shared" si="2009"/>
        <v>3.9820538653031123</v>
      </c>
      <c r="EU1088">
        <f t="shared" si="2010"/>
        <v>3.970536395105051</v>
      </c>
      <c r="EV1088">
        <f t="shared" si="2011"/>
        <v>3.9502086390862292</v>
      </c>
      <c r="EW1088">
        <f t="shared" si="2012"/>
        <v>3.9248352706575607</v>
      </c>
      <c r="EX1088">
        <f t="shared" si="2013"/>
        <v>3.8945200050255324</v>
      </c>
      <c r="EY1088">
        <f t="shared" si="2014"/>
        <v>3.8593850451603471</v>
      </c>
      <c r="EZ1088">
        <f t="shared" si="2015"/>
        <v>3.819570264980122</v>
      </c>
      <c r="FA1088">
        <f t="shared" si="2016"/>
        <v>3.7752322861489582</v>
      </c>
      <c r="FB1088">
        <f t="shared" si="2017"/>
        <v>3.7260683190887853</v>
      </c>
      <c r="FC1088">
        <f t="shared" si="2018"/>
        <v>3.6726695317612843</v>
      </c>
      <c r="FD1088">
        <f t="shared" si="2019"/>
        <v>3.6152419523266097</v>
      </c>
      <c r="FE1088">
        <f t="shared" si="2020"/>
        <v>3.554004181035213</v>
      </c>
      <c r="FF1088">
        <f t="shared" si="2021"/>
        <v>3.4891860156043712</v>
      </c>
      <c r="FG1088">
        <f t="shared" si="2022"/>
        <v>3.4210270285560318</v>
      </c>
      <c r="FH1088">
        <f t="shared" si="2023"/>
        <v>3.349775108705761</v>
      </c>
      <c r="FI1088">
        <f t="shared" si="2024"/>
        <v>3.2756849790673792</v>
      </c>
      <c r="FJ1088">
        <f t="shared" si="2025"/>
        <v>3.1990167033809409</v>
      </c>
      <c r="FK1088">
        <f t="shared" si="2026"/>
        <v>81.120889025506742</v>
      </c>
      <c r="FL1088" s="22">
        <v>151.5880202243973</v>
      </c>
      <c r="FM1088" s="22">
        <v>151.58782057393833</v>
      </c>
      <c r="FN1088" s="91">
        <v>151.58732334974655</v>
      </c>
      <c r="FO1088" s="22">
        <v>151.58385014725633</v>
      </c>
      <c r="FP1088" s="22">
        <v>151.57165817752025</v>
      </c>
      <c r="FQ1088" s="22">
        <v>151.49568772123155</v>
      </c>
      <c r="FR1088" s="22">
        <f t="shared" si="2078"/>
        <v>1.996504589669712E-4</v>
      </c>
      <c r="FS1088" s="91">
        <f t="shared" si="2079"/>
        <v>6.9687465074252941E-4</v>
      </c>
      <c r="FT1088" s="22">
        <f t="shared" si="2080"/>
        <v>4.1700771409693971E-3</v>
      </c>
      <c r="FU1088" s="22">
        <f t="shared" si="2081"/>
        <v>1.6362046877048897E-2</v>
      </c>
      <c r="FV1088" s="22">
        <f t="shared" si="2082"/>
        <v>9.2332503165749813E-2</v>
      </c>
      <c r="FW1088" s="93">
        <f t="shared" si="2083"/>
        <v>1.317059611118521E-2</v>
      </c>
      <c r="FX1088" s="93">
        <f t="shared" si="2084"/>
        <v>4.5971617658898033E-2</v>
      </c>
      <c r="FY1088" s="93">
        <f t="shared" si="2085"/>
        <v>0.27509278997089542</v>
      </c>
      <c r="FZ1088" s="93">
        <f t="shared" si="2086"/>
        <v>1.0793759858350278</v>
      </c>
      <c r="GA1088" s="93">
        <f t="shared" si="2087"/>
        <v>6.0910158354907642</v>
      </c>
    </row>
    <row r="1089" spans="1:183" x14ac:dyDescent="0.4">
      <c r="A1089" s="16">
        <v>40473</v>
      </c>
      <c r="B1089" s="2">
        <v>1.8E-3</v>
      </c>
      <c r="C1089" s="2">
        <v>2.2000000000000001E-3</v>
      </c>
      <c r="D1089" s="2">
        <v>3.5999999999999999E-3</v>
      </c>
      <c r="E1089" s="2">
        <v>1.1399999999999999E-2</v>
      </c>
      <c r="F1089" s="2">
        <v>2.5399999999999999E-2</v>
      </c>
      <c r="G1089" s="5"/>
      <c r="H1089" s="4">
        <f t="shared" si="2027"/>
        <v>1.8E-3</v>
      </c>
      <c r="I1089" s="4">
        <f t="shared" si="2028"/>
        <v>2.3E-3</v>
      </c>
      <c r="J1089" s="4">
        <f t="shared" si="2029"/>
        <v>2.9499999999999999E-3</v>
      </c>
      <c r="K1089" s="4">
        <f t="shared" si="2030"/>
        <v>3.5999999999999999E-3</v>
      </c>
      <c r="L1089" s="4">
        <f t="shared" si="2088"/>
        <v>4.8999999999999998E-3</v>
      </c>
      <c r="M1089" s="4">
        <f t="shared" si="2088"/>
        <v>6.1999999999999998E-3</v>
      </c>
      <c r="N1089" s="4">
        <f t="shared" si="2088"/>
        <v>7.4999999999999997E-3</v>
      </c>
      <c r="O1089" s="4">
        <f t="shared" si="2088"/>
        <v>8.7999999999999988E-3</v>
      </c>
      <c r="P1089" s="4">
        <f t="shared" si="2088"/>
        <v>1.01E-2</v>
      </c>
      <c r="Q1089" s="4">
        <f t="shared" si="2031"/>
        <v>1.1399999999999999E-2</v>
      </c>
      <c r="R1089" s="4">
        <f t="shared" si="2090"/>
        <v>1.2799999999999999E-2</v>
      </c>
      <c r="S1089" s="4">
        <f t="shared" si="2090"/>
        <v>1.4200000000000001E-2</v>
      </c>
      <c r="T1089" s="4">
        <f t="shared" si="2090"/>
        <v>1.5599999999999999E-2</v>
      </c>
      <c r="U1089" s="4">
        <f t="shared" si="2090"/>
        <v>1.7000000000000001E-2</v>
      </c>
      <c r="V1089" s="4">
        <f t="shared" si="2090"/>
        <v>1.84E-2</v>
      </c>
      <c r="W1089" s="4">
        <f t="shared" si="2090"/>
        <v>1.9799999999999998E-2</v>
      </c>
      <c r="X1089" s="4">
        <f t="shared" si="2090"/>
        <v>2.1199999999999997E-2</v>
      </c>
      <c r="Y1089" s="4">
        <f t="shared" si="2090"/>
        <v>2.2600000000000002E-2</v>
      </c>
      <c r="Z1089" s="4">
        <f t="shared" si="2090"/>
        <v>2.3999999999999997E-2</v>
      </c>
      <c r="AA1089" s="4">
        <f t="shared" si="2032"/>
        <v>2.5399999999999999E-2</v>
      </c>
      <c r="AB1089" s="4"/>
      <c r="AC1089">
        <v>99.910080927165566</v>
      </c>
      <c r="AD1089" s="95">
        <v>99.905090164343875</v>
      </c>
      <c r="AE1089" s="95">
        <v>99.910080927165566</v>
      </c>
      <c r="AF1089" s="95">
        <f t="shared" si="2033"/>
        <v>4.990762821691419E-3</v>
      </c>
      <c r="AG1089" s="95">
        <f t="shared" si="2034"/>
        <v>0</v>
      </c>
      <c r="AH1089" s="59">
        <f t="shared" si="2035"/>
        <v>0.49952545082309407</v>
      </c>
      <c r="AI1089" s="59">
        <f t="shared" si="2036"/>
        <v>0</v>
      </c>
      <c r="AJ1089" s="4"/>
      <c r="AK1089">
        <v>99.780362468331063</v>
      </c>
      <c r="AL1089" s="96">
        <v>99.780362468331063</v>
      </c>
      <c r="AM1089" s="59">
        <v>99.77039614252331</v>
      </c>
      <c r="AN1089" s="95">
        <f t="shared" si="2037"/>
        <v>0</v>
      </c>
      <c r="AO1089" s="95">
        <f t="shared" si="2038"/>
        <v>9.9663258077526962E-3</v>
      </c>
      <c r="AP1089" s="59">
        <f t="shared" si="2039"/>
        <v>0</v>
      </c>
      <c r="AQ1089" s="59">
        <f t="shared" si="1970"/>
        <v>0.99882637837839816</v>
      </c>
      <c r="AS1089" s="7">
        <f t="shared" si="1971"/>
        <v>2.9973024278149669</v>
      </c>
      <c r="AT1089" s="7">
        <f t="shared" si="1972"/>
        <v>2.9931118842756992</v>
      </c>
      <c r="AU1089" s="7">
        <f t="shared" si="1973"/>
        <v>2.9867640651911564</v>
      </c>
      <c r="AV1089" s="7">
        <f t="shared" si="1974"/>
        <v>102.26172522381512</v>
      </c>
      <c r="AW1089" s="22">
        <v>111.23942627941979</v>
      </c>
      <c r="AX1089" s="22">
        <v>111.23927655653515</v>
      </c>
      <c r="AY1089" s="91">
        <v>111.23890360109694</v>
      </c>
      <c r="AZ1089" s="22">
        <v>111.21878954101111</v>
      </c>
      <c r="BA1089" s="22">
        <v>111.23942627941979</v>
      </c>
      <c r="BB1089" s="11">
        <v>111.23942627941979</v>
      </c>
      <c r="BC1089" s="46">
        <f t="shared" si="2040"/>
        <v>1.4972288464321082E-4</v>
      </c>
      <c r="BD1089" s="92">
        <f t="shared" si="2041"/>
        <v>5.2267832285224358E-4</v>
      </c>
      <c r="BE1089" s="92">
        <f t="shared" si="2042"/>
        <v>2.0636738408683186E-2</v>
      </c>
      <c r="BF1089" s="92">
        <f t="shared" si="2043"/>
        <v>0</v>
      </c>
      <c r="BG1089" s="11">
        <f t="shared" si="1975"/>
        <v>0</v>
      </c>
      <c r="BH1089" s="93">
        <f t="shared" si="2044"/>
        <v>1.345951607725172E-2</v>
      </c>
      <c r="BI1089" s="93">
        <f t="shared" si="2045"/>
        <v>4.6986786999362956E-2</v>
      </c>
      <c r="BJ1089" s="93">
        <f t="shared" si="2046"/>
        <v>1.8551640456007237</v>
      </c>
      <c r="BK1089" s="93">
        <f t="shared" si="2047"/>
        <v>0</v>
      </c>
      <c r="BL1089" s="93">
        <f t="shared" si="2048"/>
        <v>0</v>
      </c>
      <c r="BM1089">
        <f t="shared" si="1976"/>
        <v>2.4977520231791388</v>
      </c>
      <c r="BN1089">
        <f t="shared" si="1977"/>
        <v>2.4942599035630826</v>
      </c>
      <c r="BO1089">
        <f t="shared" si="1978"/>
        <v>2.4889700543259634</v>
      </c>
      <c r="BP1089">
        <f t="shared" si="1979"/>
        <v>2.482080709315901</v>
      </c>
      <c r="BQ1089">
        <f t="shared" si="1980"/>
        <v>2.4695988132416202</v>
      </c>
      <c r="BR1089">
        <f t="shared" si="1981"/>
        <v>2.4540003831715658</v>
      </c>
      <c r="BS1089">
        <f t="shared" si="1982"/>
        <v>2.43534840375191</v>
      </c>
      <c r="BT1089">
        <f t="shared" si="1983"/>
        <v>2.4137171507834365</v>
      </c>
      <c r="BU1089">
        <f t="shared" si="1984"/>
        <v>2.3891917007524612</v>
      </c>
      <c r="BV1089">
        <f t="shared" si="1985"/>
        <v>96.836562417808182</v>
      </c>
      <c r="BX1089" s="22">
        <v>118.9619171251623</v>
      </c>
      <c r="BY1089" s="22">
        <v>118.96179235609176</v>
      </c>
      <c r="BZ1089" s="91">
        <v>118.96148155989326</v>
      </c>
      <c r="CA1089" s="91">
        <v>118.95930962269168</v>
      </c>
      <c r="CB1089" s="22">
        <v>118.91148259823888</v>
      </c>
      <c r="CC1089" s="11">
        <v>118.9619171251623</v>
      </c>
      <c r="CD1089" s="11">
        <f t="shared" si="2049"/>
        <v>1.2476907053837749E-4</v>
      </c>
      <c r="CE1089" s="90">
        <f t="shared" si="2050"/>
        <v>4.3556526904353632E-4</v>
      </c>
      <c r="CF1089" s="22">
        <f t="shared" si="2051"/>
        <v>2.6075024706244676E-3</v>
      </c>
      <c r="CG1089" s="22">
        <f t="shared" si="2052"/>
        <v>5.0434526923424983E-2</v>
      </c>
      <c r="CH1089" s="11">
        <f t="shared" si="1986"/>
        <v>0</v>
      </c>
      <c r="CI1089" s="93">
        <f t="shared" si="2053"/>
        <v>1.048815230567488E-2</v>
      </c>
      <c r="CJ1089" s="93">
        <f t="shared" si="2054"/>
        <v>3.6613840762608846E-2</v>
      </c>
      <c r="CK1089" s="93">
        <f t="shared" si="2055"/>
        <v>0.21918800012957593</v>
      </c>
      <c r="CL1089" s="93">
        <f t="shared" si="2056"/>
        <v>4.2395522989396488</v>
      </c>
      <c r="CM1089" s="93">
        <f t="shared" si="2057"/>
        <v>0</v>
      </c>
      <c r="CO1089">
        <f t="shared" si="1987"/>
        <v>5.9946048556299338</v>
      </c>
      <c r="CP1089">
        <f t="shared" si="1988"/>
        <v>5.9862237685513984</v>
      </c>
      <c r="CQ1089">
        <f t="shared" si="1989"/>
        <v>5.9735281303823129</v>
      </c>
      <c r="CR1089">
        <f t="shared" si="1990"/>
        <v>5.9569937023581625</v>
      </c>
      <c r="CS1089">
        <f t="shared" si="1991"/>
        <v>5.9270371517798885</v>
      </c>
      <c r="CT1089">
        <f t="shared" si="1992"/>
        <v>104.04961624647439</v>
      </c>
      <c r="CV1089" s="22">
        <v>133.88904921182177</v>
      </c>
      <c r="CW1089" s="22">
        <v>133.88874976605248</v>
      </c>
      <c r="CX1089" s="22">
        <v>133.88800385517607</v>
      </c>
      <c r="CY1089" s="22">
        <v>133.86543789783883</v>
      </c>
      <c r="CZ1089" s="22">
        <v>133.87843065891465</v>
      </c>
      <c r="DA1089" s="22">
        <v>133.88904921182177</v>
      </c>
      <c r="DB1089" s="22">
        <f t="shared" si="2058"/>
        <v>2.9944576928642164E-4</v>
      </c>
      <c r="DC1089" s="91">
        <f t="shared" si="2059"/>
        <v>1.0453566457044872E-3</v>
      </c>
      <c r="DD1089" s="22">
        <f t="shared" si="2060"/>
        <v>2.3611313982939919E-2</v>
      </c>
      <c r="DE1089" s="22">
        <f t="shared" si="2061"/>
        <v>1.0618552907118328E-2</v>
      </c>
      <c r="DF1089" s="22">
        <f t="shared" si="2062"/>
        <v>0</v>
      </c>
      <c r="DG1089" s="93">
        <f t="shared" si="2063"/>
        <v>2.236521739822632E-2</v>
      </c>
      <c r="DH1089" s="93">
        <f t="shared" si="2064"/>
        <v>7.8076336478471842E-2</v>
      </c>
      <c r="DI1089" s="93">
        <f t="shared" si="2065"/>
        <v>1.7634985177604168</v>
      </c>
      <c r="DJ1089" s="93">
        <f t="shared" si="2066"/>
        <v>0.79308598945377828</v>
      </c>
      <c r="DK1089" s="93">
        <f t="shared" si="2067"/>
        <v>0</v>
      </c>
      <c r="DM1089">
        <f t="shared" si="1993"/>
        <v>4.9955040463582776</v>
      </c>
      <c r="DN1089">
        <f t="shared" si="1994"/>
        <v>4.9885198071261652</v>
      </c>
      <c r="DO1089">
        <f t="shared" si="1995"/>
        <v>4.9779401086519268</v>
      </c>
      <c r="DP1089">
        <f t="shared" si="1996"/>
        <v>4.9641614186318019</v>
      </c>
      <c r="DQ1089">
        <f t="shared" si="1997"/>
        <v>4.9391976264832405</v>
      </c>
      <c r="DR1089">
        <f t="shared" si="1998"/>
        <v>4.9080007663431315</v>
      </c>
      <c r="DS1089">
        <f t="shared" si="1999"/>
        <v>4.8706968075038199</v>
      </c>
      <c r="DT1089">
        <f t="shared" si="2000"/>
        <v>4.827434301566873</v>
      </c>
      <c r="DU1089">
        <f t="shared" si="2001"/>
        <v>4.7783834015049225</v>
      </c>
      <c r="DV1089">
        <f t="shared" si="2002"/>
        <v>4.7237347520882036</v>
      </c>
      <c r="DW1089">
        <f t="shared" si="2003"/>
        <v>4.6611501725636435</v>
      </c>
      <c r="DX1089">
        <f t="shared" si="2004"/>
        <v>4.5930254591931101</v>
      </c>
      <c r="DY1089">
        <f t="shared" si="2005"/>
        <v>4.519635405078164</v>
      </c>
      <c r="DZ1089">
        <f t="shared" si="2006"/>
        <v>93.26671132503688</v>
      </c>
      <c r="EA1089" s="22">
        <v>156.01496652866825</v>
      </c>
      <c r="EB1089" s="22">
        <v>156.01471699052718</v>
      </c>
      <c r="EC1089" s="22">
        <v>156.01409539813017</v>
      </c>
      <c r="ED1089" s="22">
        <v>156.00975152372698</v>
      </c>
      <c r="EE1089" s="22">
        <v>155.9626572875232</v>
      </c>
      <c r="EF1089" s="22">
        <v>155.98739942035058</v>
      </c>
      <c r="EG1089" s="22">
        <f t="shared" si="2068"/>
        <v>2.4953814107675498E-4</v>
      </c>
      <c r="EH1089" s="91">
        <f t="shared" si="2069"/>
        <v>8.7113053808707264E-4</v>
      </c>
      <c r="EI1089" s="22">
        <f t="shared" si="2070"/>
        <v>5.2150049412773569E-3</v>
      </c>
      <c r="EJ1089" s="22">
        <f t="shared" si="2071"/>
        <v>5.230924114505342E-2</v>
      </c>
      <c r="EK1089" s="22">
        <f t="shared" si="2072"/>
        <v>2.7567108317668954E-2</v>
      </c>
      <c r="EL1089" s="93">
        <f t="shared" si="2073"/>
        <v>1.5994500183474484E-2</v>
      </c>
      <c r="EM1089" s="93">
        <f t="shared" si="2074"/>
        <v>5.583634426040783E-2</v>
      </c>
      <c r="EN1089" s="93">
        <f t="shared" si="2075"/>
        <v>0.33426311957827987</v>
      </c>
      <c r="EO1089" s="93">
        <f t="shared" si="2076"/>
        <v>3.3528348150779128</v>
      </c>
      <c r="EP1089" s="93">
        <f t="shared" si="2077"/>
        <v>1.766952807864328</v>
      </c>
      <c r="ER1089">
        <f t="shared" si="2007"/>
        <v>3.9964032370866223</v>
      </c>
      <c r="ES1089">
        <f t="shared" si="2008"/>
        <v>3.9908158457009324</v>
      </c>
      <c r="ET1089">
        <f t="shared" si="2009"/>
        <v>3.9823520869215416</v>
      </c>
      <c r="EU1089">
        <f t="shared" si="2010"/>
        <v>3.9713291349054418</v>
      </c>
      <c r="EV1089">
        <f t="shared" si="2011"/>
        <v>3.9513581011865924</v>
      </c>
      <c r="EW1089">
        <f t="shared" si="2012"/>
        <v>3.9264006130745055</v>
      </c>
      <c r="EX1089">
        <f t="shared" si="2013"/>
        <v>3.8965574460030563</v>
      </c>
      <c r="EY1089">
        <f t="shared" si="2014"/>
        <v>3.8619474412534989</v>
      </c>
      <c r="EZ1089">
        <f t="shared" si="2015"/>
        <v>3.8227067212039381</v>
      </c>
      <c r="FA1089">
        <f t="shared" si="2016"/>
        <v>3.7789878016705631</v>
      </c>
      <c r="FB1089">
        <f t="shared" si="2017"/>
        <v>3.7289201380509147</v>
      </c>
      <c r="FC1089">
        <f t="shared" si="2018"/>
        <v>3.6744203673544877</v>
      </c>
      <c r="FD1089">
        <f t="shared" si="2019"/>
        <v>3.6157083240625316</v>
      </c>
      <c r="FE1089">
        <f t="shared" si="2020"/>
        <v>3.5530175742871188</v>
      </c>
      <c r="FF1089">
        <f t="shared" si="2021"/>
        <v>3.4865938810970745</v>
      </c>
      <c r="FG1089">
        <f t="shared" si="2022"/>
        <v>3.4166936153813943</v>
      </c>
      <c r="FH1089">
        <f t="shared" si="2023"/>
        <v>3.3435821264682453</v>
      </c>
      <c r="FI1089">
        <f t="shared" si="2024"/>
        <v>3.267532086798004</v>
      </c>
      <c r="FJ1089">
        <f t="shared" si="2025"/>
        <v>3.1888218248701543</v>
      </c>
      <c r="FK1089">
        <f t="shared" si="2026"/>
        <v>80.801075171729465</v>
      </c>
      <c r="FL1089" s="22">
        <v>151.25592044353652</v>
      </c>
      <c r="FM1089" s="22">
        <v>151.25572081302369</v>
      </c>
      <c r="FN1089" s="91">
        <v>151.25522353910608</v>
      </c>
      <c r="FO1089" s="22">
        <v>151.25174843958354</v>
      </c>
      <c r="FP1089" s="22">
        <v>151.23955809262071</v>
      </c>
      <c r="FQ1089" s="22">
        <v>151.16394144944789</v>
      </c>
      <c r="FR1089" s="22">
        <f t="shared" si="2078"/>
        <v>1.9963051283866662E-4</v>
      </c>
      <c r="FS1089" s="91">
        <f t="shared" si="2079"/>
        <v>6.969044304412364E-4</v>
      </c>
      <c r="FT1089" s="22">
        <f t="shared" si="2080"/>
        <v>4.1720039529877795E-3</v>
      </c>
      <c r="FU1089" s="22">
        <f t="shared" si="2081"/>
        <v>1.636235091581284E-2</v>
      </c>
      <c r="FV1089" s="22">
        <f t="shared" si="2082"/>
        <v>9.1978994088634636E-2</v>
      </c>
      <c r="FW1089" s="93">
        <f t="shared" si="2083"/>
        <v>1.3198194970040079E-2</v>
      </c>
      <c r="FX1089" s="93">
        <f t="shared" si="2084"/>
        <v>4.6074522464817441E-2</v>
      </c>
      <c r="FY1089" s="93">
        <f t="shared" si="2085"/>
        <v>0.27582417539452142</v>
      </c>
      <c r="FZ1089" s="93">
        <f t="shared" si="2086"/>
        <v>1.0817659809832612</v>
      </c>
      <c r="GA1089" s="93">
        <f t="shared" si="2087"/>
        <v>6.081017775629495</v>
      </c>
    </row>
    <row r="1090" spans="1:183" x14ac:dyDescent="0.4">
      <c r="A1090" s="16">
        <v>40480</v>
      </c>
      <c r="B1090" s="2">
        <v>1.8E-3</v>
      </c>
      <c r="C1090" s="2">
        <v>2.3E-3</v>
      </c>
      <c r="D1090" s="2">
        <v>3.8E-3</v>
      </c>
      <c r="E1090" s="2">
        <v>1.24E-2</v>
      </c>
      <c r="F1090" s="2">
        <v>2.6699999999999998E-2</v>
      </c>
      <c r="G1090" s="5"/>
      <c r="H1090" s="4">
        <f t="shared" si="2027"/>
        <v>1.8E-3</v>
      </c>
      <c r="I1090" s="4">
        <f t="shared" si="2028"/>
        <v>2.3999999999999998E-3</v>
      </c>
      <c r="J1090" s="4">
        <f t="shared" si="2029"/>
        <v>3.0999999999999999E-3</v>
      </c>
      <c r="K1090" s="4">
        <f t="shared" si="2030"/>
        <v>3.8E-3</v>
      </c>
      <c r="L1090" s="4">
        <f t="shared" si="2088"/>
        <v>5.2333333333333329E-3</v>
      </c>
      <c r="M1090" s="4">
        <f t="shared" si="2088"/>
        <v>6.6666666666666662E-3</v>
      </c>
      <c r="N1090" s="4">
        <f t="shared" si="2088"/>
        <v>8.0999999999999996E-3</v>
      </c>
      <c r="O1090" s="4">
        <f t="shared" si="2088"/>
        <v>9.5333333333333312E-3</v>
      </c>
      <c r="P1090" s="4">
        <f t="shared" si="2088"/>
        <v>1.0966666666666666E-2</v>
      </c>
      <c r="Q1090" s="4">
        <f t="shared" si="2031"/>
        <v>1.24E-2</v>
      </c>
      <c r="R1090" s="4">
        <f t="shared" si="2090"/>
        <v>1.383E-2</v>
      </c>
      <c r="S1090" s="4">
        <f t="shared" si="2090"/>
        <v>1.5259999999999999E-2</v>
      </c>
      <c r="T1090" s="4">
        <f t="shared" si="2090"/>
        <v>1.6689999999999997E-2</v>
      </c>
      <c r="U1090" s="4">
        <f t="shared" si="2090"/>
        <v>1.8120000000000001E-2</v>
      </c>
      <c r="V1090" s="4">
        <f t="shared" si="2090"/>
        <v>1.9549999999999998E-2</v>
      </c>
      <c r="W1090" s="4">
        <f t="shared" si="2090"/>
        <v>2.0979999999999999E-2</v>
      </c>
      <c r="X1090" s="4">
        <f t="shared" si="2090"/>
        <v>2.2409999999999999E-2</v>
      </c>
      <c r="Y1090" s="4">
        <f t="shared" si="2090"/>
        <v>2.384E-2</v>
      </c>
      <c r="Z1090" s="4">
        <f t="shared" si="2090"/>
        <v>2.5270000000000001E-2</v>
      </c>
      <c r="AA1090" s="4">
        <f t="shared" si="2032"/>
        <v>2.6699999999999998E-2</v>
      </c>
      <c r="AB1090" s="4"/>
      <c r="AC1090">
        <v>99.910080927165566</v>
      </c>
      <c r="AD1090" s="95">
        <v>99.905090164343875</v>
      </c>
      <c r="AE1090" s="95">
        <v>99.910080927165566</v>
      </c>
      <c r="AF1090" s="95">
        <f t="shared" si="2033"/>
        <v>4.990762821691419E-3</v>
      </c>
      <c r="AG1090" s="95">
        <f t="shared" si="2034"/>
        <v>0</v>
      </c>
      <c r="AH1090" s="59">
        <f t="shared" si="2035"/>
        <v>0.49952545082309407</v>
      </c>
      <c r="AI1090" s="59">
        <f t="shared" si="2036"/>
        <v>0</v>
      </c>
      <c r="AJ1090" s="4"/>
      <c r="AK1090">
        <v>99.77039614252331</v>
      </c>
      <c r="AL1090" s="96">
        <v>99.77039614252331</v>
      </c>
      <c r="AM1090" s="59">
        <v>99.760431309835297</v>
      </c>
      <c r="AN1090" s="95">
        <f t="shared" si="2037"/>
        <v>0</v>
      </c>
      <c r="AO1090" s="95">
        <f t="shared" si="2038"/>
        <v>9.9648326880128479E-3</v>
      </c>
      <c r="AP1090" s="59">
        <f t="shared" si="2039"/>
        <v>0</v>
      </c>
      <c r="AQ1090" s="59">
        <f t="shared" si="1970"/>
        <v>0.99877649816865066</v>
      </c>
      <c r="AS1090" s="7">
        <f t="shared" si="1971"/>
        <v>2.9973024278149669</v>
      </c>
      <c r="AT1090" s="7">
        <f t="shared" si="1972"/>
        <v>2.9928129392950589</v>
      </c>
      <c r="AU1090" s="7">
        <f t="shared" si="1973"/>
        <v>2.9860931335429277</v>
      </c>
      <c r="AV1090" s="7">
        <f t="shared" si="1974"/>
        <v>102.22090421729828</v>
      </c>
      <c r="AW1090" s="22">
        <v>111.19763528448448</v>
      </c>
      <c r="AX1090" s="22">
        <v>111.19748556159982</v>
      </c>
      <c r="AY1090" s="91">
        <v>111.19711271795124</v>
      </c>
      <c r="AZ1090" s="22">
        <v>111.1770087979537</v>
      </c>
      <c r="BA1090" s="22">
        <v>111.19763528448448</v>
      </c>
      <c r="BB1090" s="11">
        <v>111.19763528448448</v>
      </c>
      <c r="BC1090" s="46">
        <f t="shared" si="2040"/>
        <v>1.4972288465742167E-4</v>
      </c>
      <c r="BD1090" s="92">
        <f t="shared" si="2041"/>
        <v>5.2256653323468072E-4</v>
      </c>
      <c r="BE1090" s="92">
        <f t="shared" si="2042"/>
        <v>2.0626486530773036E-2</v>
      </c>
      <c r="BF1090" s="92">
        <f t="shared" si="2043"/>
        <v>0</v>
      </c>
      <c r="BG1090" s="11">
        <f t="shared" si="1975"/>
        <v>0</v>
      </c>
      <c r="BH1090" s="93">
        <f t="shared" si="2044"/>
        <v>1.3464574518547578E-2</v>
      </c>
      <c r="BI1090" s="93">
        <f t="shared" si="2045"/>
        <v>4.6994392632339996E-2</v>
      </c>
      <c r="BJ1090" s="93">
        <f t="shared" si="2046"/>
        <v>1.854939313952396</v>
      </c>
      <c r="BK1090" s="93">
        <f t="shared" si="2047"/>
        <v>0</v>
      </c>
      <c r="BL1090" s="93">
        <f t="shared" si="2048"/>
        <v>0</v>
      </c>
      <c r="BM1090">
        <f t="shared" si="1976"/>
        <v>2.4977520231791388</v>
      </c>
      <c r="BN1090">
        <f t="shared" si="1977"/>
        <v>2.4940107827458826</v>
      </c>
      <c r="BO1090">
        <f t="shared" si="1978"/>
        <v>2.4884109446191065</v>
      </c>
      <c r="BP1090">
        <f t="shared" si="1979"/>
        <v>2.4810899081868518</v>
      </c>
      <c r="BQ1090">
        <f t="shared" si="1980"/>
        <v>2.4675468675839838</v>
      </c>
      <c r="BR1090">
        <f t="shared" si="1981"/>
        <v>2.4505781867793517</v>
      </c>
      <c r="BS1090">
        <f t="shared" si="1982"/>
        <v>2.4302593646724082</v>
      </c>
      <c r="BT1090">
        <f t="shared" si="1983"/>
        <v>2.4066794965606029</v>
      </c>
      <c r="BU1090">
        <f t="shared" si="1984"/>
        <v>2.3799406265585916</v>
      </c>
      <c r="BV1090">
        <f t="shared" si="1985"/>
        <v>96.356437644453763</v>
      </c>
      <c r="BX1090" s="22">
        <v>118.4531413174507</v>
      </c>
      <c r="BY1090" s="22">
        <v>118.45301654838016</v>
      </c>
      <c r="BZ1090" s="91">
        <v>118.45270584533968</v>
      </c>
      <c r="CA1090" s="91">
        <v>118.45053825681224</v>
      </c>
      <c r="CB1090" s="22">
        <v>118.40297666791955</v>
      </c>
      <c r="CC1090" s="11">
        <v>118.4531413174507</v>
      </c>
      <c r="CD1090" s="11">
        <f t="shared" si="2049"/>
        <v>1.2476907053837749E-4</v>
      </c>
      <c r="CE1090" s="90">
        <f t="shared" si="2050"/>
        <v>4.3547211102179517E-4</v>
      </c>
      <c r="CF1090" s="22">
        <f t="shared" si="2051"/>
        <v>2.6030606384637167E-3</v>
      </c>
      <c r="CG1090" s="22">
        <f t="shared" si="2052"/>
        <v>5.0164649531154737E-2</v>
      </c>
      <c r="CH1090" s="11">
        <f t="shared" si="1986"/>
        <v>0</v>
      </c>
      <c r="CI1090" s="93">
        <f t="shared" si="2053"/>
        <v>1.0533200652230937E-2</v>
      </c>
      <c r="CJ1090" s="93">
        <f t="shared" si="2054"/>
        <v>3.6763238710127877E-2</v>
      </c>
      <c r="CK1090" s="93">
        <f t="shared" si="2055"/>
        <v>0.21975446235635035</v>
      </c>
      <c r="CL1090" s="93">
        <f t="shared" si="2056"/>
        <v>4.2349784035456732</v>
      </c>
      <c r="CM1090" s="93">
        <f t="shared" si="2057"/>
        <v>0</v>
      </c>
      <c r="CO1090">
        <f t="shared" si="1987"/>
        <v>5.9946048556299338</v>
      </c>
      <c r="CP1090">
        <f t="shared" si="1988"/>
        <v>5.9856258785901177</v>
      </c>
      <c r="CQ1090">
        <f t="shared" si="1989"/>
        <v>5.9721862670858554</v>
      </c>
      <c r="CR1090">
        <f t="shared" si="1990"/>
        <v>5.954615779648444</v>
      </c>
      <c r="CS1090">
        <f t="shared" si="1991"/>
        <v>5.9221124822015607</v>
      </c>
      <c r="CT1090">
        <f t="shared" si="1992"/>
        <v>103.90451511944451</v>
      </c>
      <c r="CV1090" s="22">
        <v>133.73470551566689</v>
      </c>
      <c r="CW1090" s="22">
        <v>133.7344060698976</v>
      </c>
      <c r="CX1090" s="22">
        <v>133.73366038260042</v>
      </c>
      <c r="CY1090" s="22">
        <v>133.71112990073652</v>
      </c>
      <c r="CZ1090" s="22">
        <v>133.72410408142937</v>
      </c>
      <c r="DA1090" s="22">
        <v>133.73470551566689</v>
      </c>
      <c r="DB1090" s="22">
        <f t="shared" si="2058"/>
        <v>2.9944576928642164E-4</v>
      </c>
      <c r="DC1090" s="91">
        <f t="shared" si="2059"/>
        <v>1.0451330664693614E-3</v>
      </c>
      <c r="DD1090" s="22">
        <f t="shared" si="2060"/>
        <v>2.3575614930365418E-2</v>
      </c>
      <c r="DE1090" s="22">
        <f t="shared" si="2061"/>
        <v>1.0601434237514695E-2</v>
      </c>
      <c r="DF1090" s="22">
        <f t="shared" si="2062"/>
        <v>0</v>
      </c>
      <c r="DG1090" s="93">
        <f t="shared" si="2063"/>
        <v>2.2391029174647702E-2</v>
      </c>
      <c r="DH1090" s="93">
        <f t="shared" si="2064"/>
        <v>7.8149726538032066E-2</v>
      </c>
      <c r="DI1090" s="93">
        <f t="shared" si="2065"/>
        <v>1.7628643843391543</v>
      </c>
      <c r="DJ1090" s="93">
        <f t="shared" si="2066"/>
        <v>0.79272124589026349</v>
      </c>
      <c r="DK1090" s="93">
        <f t="shared" si="2067"/>
        <v>0</v>
      </c>
      <c r="DM1090">
        <f t="shared" si="1993"/>
        <v>4.9955040463582776</v>
      </c>
      <c r="DN1090">
        <f t="shared" si="1994"/>
        <v>4.9880215654917652</v>
      </c>
      <c r="DO1090">
        <f t="shared" si="1995"/>
        <v>4.976821889238213</v>
      </c>
      <c r="DP1090">
        <f t="shared" si="1996"/>
        <v>4.9621798163737036</v>
      </c>
      <c r="DQ1090">
        <f t="shared" si="1997"/>
        <v>4.9350937351679676</v>
      </c>
      <c r="DR1090">
        <f t="shared" si="1998"/>
        <v>4.9011563735587034</v>
      </c>
      <c r="DS1090">
        <f t="shared" si="1999"/>
        <v>4.8605187293448164</v>
      </c>
      <c r="DT1090">
        <f t="shared" si="2000"/>
        <v>4.8133589931212057</v>
      </c>
      <c r="DU1090">
        <f t="shared" si="2001"/>
        <v>4.7598812531171832</v>
      </c>
      <c r="DV1090">
        <f t="shared" si="2002"/>
        <v>4.7003140314367693</v>
      </c>
      <c r="DW1090">
        <f t="shared" si="2003"/>
        <v>4.6349930567812088</v>
      </c>
      <c r="DX1090">
        <f t="shared" si="2004"/>
        <v>4.5641187347366658</v>
      </c>
      <c r="DY1090">
        <f t="shared" si="2005"/>
        <v>4.4879815780081369</v>
      </c>
      <c r="DZ1090">
        <f t="shared" si="2006"/>
        <v>92.544673831886115</v>
      </c>
      <c r="EA1090" s="22">
        <v>155.12548857884278</v>
      </c>
      <c r="EB1090" s="22">
        <v>155.1252390407017</v>
      </c>
      <c r="EC1090" s="22">
        <v>155.12461763462073</v>
      </c>
      <c r="ED1090" s="22">
        <v>155.12028245756585</v>
      </c>
      <c r="EE1090" s="22">
        <v>155.07357337629259</v>
      </c>
      <c r="EF1090" s="22">
        <v>155.09814804499342</v>
      </c>
      <c r="EG1090" s="22">
        <f t="shared" si="2068"/>
        <v>2.4953814107675498E-4</v>
      </c>
      <c r="EH1090" s="91">
        <f t="shared" si="2069"/>
        <v>8.7094422204359034E-4</v>
      </c>
      <c r="EI1090" s="22">
        <f t="shared" si="2070"/>
        <v>5.2061212769274334E-3</v>
      </c>
      <c r="EJ1090" s="22">
        <f t="shared" si="2071"/>
        <v>5.1915202550190997E-2</v>
      </c>
      <c r="EK1090" s="22">
        <f t="shared" si="2072"/>
        <v>2.7340533849354642E-2</v>
      </c>
      <c r="EL1090" s="93">
        <f t="shared" si="2073"/>
        <v>1.6086211451313292E-2</v>
      </c>
      <c r="EM1090" s="93">
        <f t="shared" si="2074"/>
        <v>5.6144495016428687E-2</v>
      </c>
      <c r="EN1090" s="93">
        <f t="shared" si="2075"/>
        <v>0.33560708331187072</v>
      </c>
      <c r="EO1090" s="93">
        <f t="shared" si="2076"/>
        <v>3.3466584392934893</v>
      </c>
      <c r="EP1090" s="93">
        <f t="shared" si="2077"/>
        <v>1.7624785004598889</v>
      </c>
      <c r="ER1090">
        <f t="shared" si="2007"/>
        <v>3.9964032370866223</v>
      </c>
      <c r="ES1090">
        <f t="shared" si="2008"/>
        <v>3.9904172523934118</v>
      </c>
      <c r="ET1090">
        <f t="shared" si="2009"/>
        <v>3.9814575113905706</v>
      </c>
      <c r="EU1090">
        <f t="shared" si="2010"/>
        <v>3.9697438530989628</v>
      </c>
      <c r="EV1090">
        <f t="shared" si="2011"/>
        <v>3.948074988134374</v>
      </c>
      <c r="EW1090">
        <f t="shared" si="2012"/>
        <v>3.9209250988469631</v>
      </c>
      <c r="EX1090">
        <f t="shared" si="2013"/>
        <v>3.8884149834758528</v>
      </c>
      <c r="EY1090">
        <f t="shared" si="2014"/>
        <v>3.8506871944969645</v>
      </c>
      <c r="EZ1090">
        <f t="shared" si="2015"/>
        <v>3.8079050024937469</v>
      </c>
      <c r="FA1090">
        <f t="shared" si="2016"/>
        <v>3.7602512251494153</v>
      </c>
      <c r="FB1090">
        <f t="shared" si="2017"/>
        <v>3.7079944454249669</v>
      </c>
      <c r="FC1090">
        <f t="shared" si="2018"/>
        <v>3.6512949877893326</v>
      </c>
      <c r="FD1090">
        <f t="shared" si="2019"/>
        <v>3.5903852624065093</v>
      </c>
      <c r="FE1090">
        <f t="shared" si="2020"/>
        <v>3.5255113840718519</v>
      </c>
      <c r="FF1090">
        <f t="shared" si="2021"/>
        <v>3.4569315306541326</v>
      </c>
      <c r="FG1090">
        <f t="shared" si="2022"/>
        <v>3.384914249596084</v>
      </c>
      <c r="FH1090">
        <f t="shared" si="2023"/>
        <v>3.3097367278299026</v>
      </c>
      <c r="FI1090">
        <f t="shared" si="2024"/>
        <v>3.2316830404795667</v>
      </c>
      <c r="FJ1090">
        <f t="shared" si="2025"/>
        <v>3.1510423935641372</v>
      </c>
      <c r="FK1090">
        <f t="shared" si="2026"/>
        <v>79.770791765422246</v>
      </c>
      <c r="FL1090" s="22">
        <v>149.89526288918324</v>
      </c>
      <c r="FM1090" s="22">
        <v>149.8950632586704</v>
      </c>
      <c r="FN1090" s="91">
        <v>149.8945661338056</v>
      </c>
      <c r="FO1090" s="22">
        <v>149.89109799216169</v>
      </c>
      <c r="FP1090" s="22">
        <v>149.87901237402872</v>
      </c>
      <c r="FQ1090" s="22">
        <v>149.80447825977441</v>
      </c>
      <c r="FR1090" s="22">
        <f t="shared" si="2078"/>
        <v>1.9963051283866662E-4</v>
      </c>
      <c r="FS1090" s="91">
        <f t="shared" si="2079"/>
        <v>6.9675537764624096E-4</v>
      </c>
      <c r="FT1090" s="22">
        <f t="shared" si="2080"/>
        <v>4.1648970215533154E-3</v>
      </c>
      <c r="FU1090" s="22">
        <f t="shared" si="2081"/>
        <v>1.6250515154524692E-2</v>
      </c>
      <c r="FV1090" s="22">
        <f t="shared" si="2082"/>
        <v>9.0784629408830142E-2</v>
      </c>
      <c r="FW1090" s="93">
        <f t="shared" si="2083"/>
        <v>1.3318000114937081E-2</v>
      </c>
      <c r="FX1090" s="93">
        <f t="shared" si="2084"/>
        <v>4.648281501473122E-2</v>
      </c>
      <c r="FY1090" s="93">
        <f t="shared" si="2085"/>
        <v>0.27785381214030769</v>
      </c>
      <c r="FZ1090" s="93">
        <f t="shared" si="2086"/>
        <v>1.084124664202271</v>
      </c>
      <c r="GA1090" s="93">
        <f t="shared" si="2087"/>
        <v>6.0565375889127813</v>
      </c>
    </row>
    <row r="1091" spans="1:183" x14ac:dyDescent="0.4">
      <c r="A1091" s="16">
        <v>40487</v>
      </c>
      <c r="B1091" s="2">
        <v>1.6000000000000001E-3</v>
      </c>
      <c r="C1091" s="2">
        <v>2.2000000000000001E-3</v>
      </c>
      <c r="D1091" s="2">
        <v>3.4999999999999996E-3</v>
      </c>
      <c r="E1091" s="2">
        <v>1.11E-2</v>
      </c>
      <c r="F1091" s="2">
        <v>2.6099999999999998E-2</v>
      </c>
      <c r="G1091" s="5"/>
      <c r="H1091" s="4">
        <f t="shared" si="2027"/>
        <v>1.6000000000000001E-3</v>
      </c>
      <c r="I1091" s="4">
        <f t="shared" si="2028"/>
        <v>2.3E-3</v>
      </c>
      <c r="J1091" s="4">
        <f t="shared" si="2029"/>
        <v>2.8999999999999998E-3</v>
      </c>
      <c r="K1091" s="4">
        <f t="shared" si="2030"/>
        <v>3.4999999999999996E-3</v>
      </c>
      <c r="L1091" s="4">
        <f t="shared" si="2088"/>
        <v>4.7666666666666664E-3</v>
      </c>
      <c r="M1091" s="4">
        <f t="shared" si="2088"/>
        <v>6.0333333333333333E-3</v>
      </c>
      <c r="N1091" s="4">
        <f t="shared" si="2088"/>
        <v>7.3000000000000001E-3</v>
      </c>
      <c r="O1091" s="4">
        <f t="shared" si="2088"/>
        <v>8.5666666666666669E-3</v>
      </c>
      <c r="P1091" s="4">
        <f t="shared" si="2088"/>
        <v>9.8333333333333345E-3</v>
      </c>
      <c r="Q1091" s="4">
        <f t="shared" si="2031"/>
        <v>1.11E-2</v>
      </c>
      <c r="R1091" s="4">
        <f t="shared" si="2090"/>
        <v>1.26E-2</v>
      </c>
      <c r="S1091" s="4">
        <f t="shared" si="2090"/>
        <v>1.4100000000000001E-2</v>
      </c>
      <c r="T1091" s="4">
        <f t="shared" si="2090"/>
        <v>1.5599999999999999E-2</v>
      </c>
      <c r="U1091" s="4">
        <f t="shared" si="2090"/>
        <v>1.7100000000000001E-2</v>
      </c>
      <c r="V1091" s="4">
        <f t="shared" si="2090"/>
        <v>1.8599999999999998E-2</v>
      </c>
      <c r="W1091" s="4">
        <f t="shared" si="2090"/>
        <v>2.0099999999999996E-2</v>
      </c>
      <c r="X1091" s="4">
        <f t="shared" si="2090"/>
        <v>2.1599999999999998E-2</v>
      </c>
      <c r="Y1091" s="4">
        <f t="shared" si="2090"/>
        <v>2.3099999999999999E-2</v>
      </c>
      <c r="Z1091" s="4">
        <f t="shared" si="2090"/>
        <v>2.46E-2</v>
      </c>
      <c r="AA1091" s="4">
        <f t="shared" si="2032"/>
        <v>2.6099999999999998E-2</v>
      </c>
      <c r="AB1091" s="4"/>
      <c r="AC1091">
        <v>99.920063948840934</v>
      </c>
      <c r="AD1091" s="95">
        <v>99.915072188639655</v>
      </c>
      <c r="AE1091" s="95">
        <v>99.920063948840934</v>
      </c>
      <c r="AF1091" s="95">
        <f t="shared" si="2033"/>
        <v>4.9917602012783391E-3</v>
      </c>
      <c r="AG1091" s="95">
        <f t="shared" si="2034"/>
        <v>0</v>
      </c>
      <c r="AH1091" s="59">
        <f t="shared" si="2035"/>
        <v>0.49957536094393612</v>
      </c>
      <c r="AI1091" s="59">
        <f t="shared" si="2036"/>
        <v>0</v>
      </c>
      <c r="AJ1091" s="4"/>
      <c r="AK1091">
        <v>99.780362468331063</v>
      </c>
      <c r="AL1091" s="96">
        <v>99.780362468331063</v>
      </c>
      <c r="AM1091" s="59">
        <v>99.77039614252331</v>
      </c>
      <c r="AN1091" s="95">
        <f t="shared" si="2037"/>
        <v>0</v>
      </c>
      <c r="AO1091" s="95">
        <f t="shared" si="2038"/>
        <v>9.9663258077526962E-3</v>
      </c>
      <c r="AP1091" s="59">
        <f t="shared" si="2039"/>
        <v>0</v>
      </c>
      <c r="AQ1091" s="59">
        <f t="shared" si="1970"/>
        <v>0.99882637837839816</v>
      </c>
      <c r="AS1091" s="7">
        <f t="shared" si="1971"/>
        <v>2.9976019184652283</v>
      </c>
      <c r="AT1091" s="7">
        <f t="shared" si="1972"/>
        <v>2.9931118842756992</v>
      </c>
      <c r="AU1091" s="7">
        <f t="shared" si="1973"/>
        <v>2.9869877537397698</v>
      </c>
      <c r="AV1091" s="7">
        <f t="shared" si="1974"/>
        <v>102.28214336840406</v>
      </c>
      <c r="AW1091" s="22">
        <v>111.26036762554519</v>
      </c>
      <c r="AX1091" s="22">
        <v>111.26021787273915</v>
      </c>
      <c r="AY1091" s="91">
        <v>111.25984492488476</v>
      </c>
      <c r="AZ1091" s="22">
        <v>111.23972577007005</v>
      </c>
      <c r="BA1091" s="22">
        <v>111.26036762554519</v>
      </c>
      <c r="BB1091" s="11">
        <v>111.26036762554519</v>
      </c>
      <c r="BC1091" s="46">
        <f t="shared" si="2040"/>
        <v>1.4975280603835017E-4</v>
      </c>
      <c r="BD1091" s="92">
        <f t="shared" si="2041"/>
        <v>5.227006604258122E-4</v>
      </c>
      <c r="BE1091" s="92">
        <f t="shared" si="2042"/>
        <v>2.0641855475133752E-2</v>
      </c>
      <c r="BF1091" s="92">
        <f t="shared" si="2043"/>
        <v>0</v>
      </c>
      <c r="BG1091" s="11">
        <f t="shared" si="1975"/>
        <v>0</v>
      </c>
      <c r="BH1091" s="93">
        <f t="shared" si="2044"/>
        <v>1.3459672049831263E-2</v>
      </c>
      <c r="BI1091" s="93">
        <f t="shared" si="2045"/>
        <v>4.6979950864893698E-2</v>
      </c>
      <c r="BJ1091" s="93">
        <f t="shared" si="2046"/>
        <v>1.8552747861309797</v>
      </c>
      <c r="BK1091" s="93">
        <f t="shared" si="2047"/>
        <v>0</v>
      </c>
      <c r="BL1091" s="93">
        <f t="shared" si="2048"/>
        <v>0</v>
      </c>
      <c r="BM1091">
        <f t="shared" si="1976"/>
        <v>2.4980015987210233</v>
      </c>
      <c r="BN1091">
        <f t="shared" si="1977"/>
        <v>2.4942599035630826</v>
      </c>
      <c r="BO1091">
        <f t="shared" si="1978"/>
        <v>2.4891564614498081</v>
      </c>
      <c r="BP1091">
        <f t="shared" si="1979"/>
        <v>2.4825762953496131</v>
      </c>
      <c r="BQ1091">
        <f t="shared" si="1980"/>
        <v>2.4704201647977495</v>
      </c>
      <c r="BR1091">
        <f t="shared" si="1981"/>
        <v>2.4552239471629034</v>
      </c>
      <c r="BS1091">
        <f t="shared" si="1982"/>
        <v>2.4370474557426554</v>
      </c>
      <c r="BT1091">
        <f t="shared" si="1983"/>
        <v>2.4159612573847533</v>
      </c>
      <c r="BU1091">
        <f t="shared" si="1984"/>
        <v>2.3920462181554454</v>
      </c>
      <c r="BV1091">
        <f t="shared" si="1985"/>
        <v>96.981112552844579</v>
      </c>
      <c r="BX1091" s="22">
        <v>119.1162414390553</v>
      </c>
      <c r="BY1091" s="22">
        <v>119.11611664505027</v>
      </c>
      <c r="BZ1091" s="91">
        <v>119.11580585517162</v>
      </c>
      <c r="CA1091" s="91">
        <v>119.11363239456961</v>
      </c>
      <c r="CB1091" s="22">
        <v>119.0657255026191</v>
      </c>
      <c r="CC1091" s="11">
        <v>119.1162414390553</v>
      </c>
      <c r="CD1091" s="11">
        <f t="shared" si="2049"/>
        <v>1.2479400503195848E-4</v>
      </c>
      <c r="CE1091" s="90">
        <f t="shared" si="2050"/>
        <v>4.3558388368580836E-4</v>
      </c>
      <c r="CF1091" s="22">
        <f t="shared" si="2051"/>
        <v>2.609044485694767E-3</v>
      </c>
      <c r="CG1091" s="22">
        <f t="shared" si="2052"/>
        <v>5.0515936436198672E-2</v>
      </c>
      <c r="CH1091" s="11">
        <f t="shared" si="1986"/>
        <v>0</v>
      </c>
      <c r="CI1091" s="93">
        <f t="shared" si="2053"/>
        <v>1.0476657383099865E-2</v>
      </c>
      <c r="CJ1091" s="93">
        <f t="shared" si="2054"/>
        <v>3.6567967426060097E-2</v>
      </c>
      <c r="CK1091" s="93">
        <f t="shared" si="2055"/>
        <v>0.21903347974840695</v>
      </c>
      <c r="CL1091" s="93">
        <f t="shared" si="2056"/>
        <v>4.2408940901686085</v>
      </c>
      <c r="CM1091" s="93">
        <f t="shared" si="2057"/>
        <v>0</v>
      </c>
      <c r="CO1091">
        <f t="shared" si="1987"/>
        <v>5.9952038369304566</v>
      </c>
      <c r="CP1091">
        <f t="shared" si="1988"/>
        <v>5.9862237685513984</v>
      </c>
      <c r="CQ1091">
        <f t="shared" si="1989"/>
        <v>5.9739755074795395</v>
      </c>
      <c r="CR1091">
        <f t="shared" si="1990"/>
        <v>5.958183108839072</v>
      </c>
      <c r="CS1091">
        <f t="shared" si="1991"/>
        <v>5.9290083955145985</v>
      </c>
      <c r="CT1091">
        <f t="shared" si="1992"/>
        <v>104.10149535970712</v>
      </c>
      <c r="CV1091" s="22">
        <v>133.94513537834302</v>
      </c>
      <c r="CW1091" s="22">
        <v>133.94483587273095</v>
      </c>
      <c r="CX1091" s="22">
        <v>133.94408997702217</v>
      </c>
      <c r="CY1091" s="22">
        <v>133.92151116473946</v>
      </c>
      <c r="CZ1091" s="22">
        <v>133.93451069340614</v>
      </c>
      <c r="DA1091" s="22">
        <v>133.94513537834302</v>
      </c>
      <c r="DB1091" s="22">
        <f t="shared" si="2058"/>
        <v>2.9950561207670034E-4</v>
      </c>
      <c r="DC1091" s="91">
        <f t="shared" si="2059"/>
        <v>1.0454013208516244E-3</v>
      </c>
      <c r="DD1091" s="22">
        <f t="shared" si="2060"/>
        <v>2.3624213603568478E-2</v>
      </c>
      <c r="DE1091" s="22">
        <f t="shared" si="2061"/>
        <v>1.0624684936885842E-2</v>
      </c>
      <c r="DF1091" s="22">
        <f t="shared" si="2062"/>
        <v>0</v>
      </c>
      <c r="DG1091" s="93">
        <f t="shared" si="2063"/>
        <v>2.2360320233408497E-2</v>
      </c>
      <c r="DH1091" s="93">
        <f t="shared" si="2064"/>
        <v>7.8046979302292041E-2</v>
      </c>
      <c r="DI1091" s="93">
        <f t="shared" si="2065"/>
        <v>1.7637231495447179</v>
      </c>
      <c r="DJ1091" s="93">
        <f t="shared" si="2066"/>
        <v>0.79321170618665848</v>
      </c>
      <c r="DK1091" s="93">
        <f t="shared" si="2067"/>
        <v>0</v>
      </c>
      <c r="DM1091">
        <f t="shared" si="1993"/>
        <v>4.9960031974420467</v>
      </c>
      <c r="DN1091">
        <f t="shared" si="1994"/>
        <v>4.9885198071261652</v>
      </c>
      <c r="DO1091">
        <f t="shared" si="1995"/>
        <v>4.9783129228996161</v>
      </c>
      <c r="DP1091">
        <f t="shared" si="1996"/>
        <v>4.9651525906992262</v>
      </c>
      <c r="DQ1091">
        <f t="shared" si="1997"/>
        <v>4.940840329595499</v>
      </c>
      <c r="DR1091">
        <f t="shared" si="1998"/>
        <v>4.9104478943258068</v>
      </c>
      <c r="DS1091">
        <f t="shared" si="1999"/>
        <v>4.8740949114853107</v>
      </c>
      <c r="DT1091">
        <f t="shared" si="2000"/>
        <v>4.8319225147695066</v>
      </c>
      <c r="DU1091">
        <f t="shared" si="2001"/>
        <v>4.7840924363108908</v>
      </c>
      <c r="DV1091">
        <f t="shared" si="2002"/>
        <v>4.7307859781875408</v>
      </c>
      <c r="DW1091">
        <f t="shared" si="2003"/>
        <v>4.666247870598311</v>
      </c>
      <c r="DX1091">
        <f t="shared" si="2004"/>
        <v>4.5957627293821295</v>
      </c>
      <c r="DY1091">
        <f t="shared" si="2005"/>
        <v>4.519635405078164</v>
      </c>
      <c r="DZ1091">
        <f t="shared" si="2006"/>
        <v>93.201998952026401</v>
      </c>
      <c r="EA1091" s="22">
        <v>155.984688707694</v>
      </c>
      <c r="EB1091" s="22">
        <v>155.98443911968394</v>
      </c>
      <c r="EC1091" s="22">
        <v>155.98381753992663</v>
      </c>
      <c r="ED1091" s="22">
        <v>155.97947061872262</v>
      </c>
      <c r="EE1091" s="22">
        <v>155.93239558074697</v>
      </c>
      <c r="EF1091" s="22">
        <v>155.95714018868938</v>
      </c>
      <c r="EG1091" s="22">
        <f t="shared" si="2068"/>
        <v>2.4958801006391695E-4</v>
      </c>
      <c r="EH1091" s="91">
        <f t="shared" si="2069"/>
        <v>8.7116776737161672E-4</v>
      </c>
      <c r="EI1091" s="22">
        <f t="shared" si="2070"/>
        <v>5.218088971389534E-3</v>
      </c>
      <c r="EJ1091" s="22">
        <f t="shared" si="2071"/>
        <v>5.2293126947034807E-2</v>
      </c>
      <c r="EK1091" s="22">
        <f t="shared" si="2072"/>
        <v>2.7548519004625405E-2</v>
      </c>
      <c r="EL1091" s="93">
        <f t="shared" si="2073"/>
        <v>1.6000801882012278E-2</v>
      </c>
      <c r="EM1091" s="93">
        <f t="shared" si="2074"/>
        <v>5.5849569248692936E-2</v>
      </c>
      <c r="EN1091" s="93">
        <f t="shared" si="2075"/>
        <v>0.33452571624949173</v>
      </c>
      <c r="EO1091" s="93">
        <f t="shared" si="2076"/>
        <v>3.3524525631505413</v>
      </c>
      <c r="EP1091" s="93">
        <f t="shared" si="2077"/>
        <v>1.7661040473177265</v>
      </c>
      <c r="ER1091">
        <f t="shared" si="2007"/>
        <v>3.9968025579536373</v>
      </c>
      <c r="ES1091">
        <f t="shared" si="2008"/>
        <v>3.9908158457009324</v>
      </c>
      <c r="ET1091">
        <f t="shared" si="2009"/>
        <v>3.9826503383196927</v>
      </c>
      <c r="EU1091">
        <f t="shared" si="2010"/>
        <v>3.9721220725593809</v>
      </c>
      <c r="EV1091">
        <f t="shared" si="2011"/>
        <v>3.9526722636763991</v>
      </c>
      <c r="EW1091">
        <f t="shared" si="2012"/>
        <v>3.9283583154606458</v>
      </c>
      <c r="EX1091">
        <f t="shared" si="2013"/>
        <v>3.8992759291882484</v>
      </c>
      <c r="EY1091">
        <f t="shared" si="2014"/>
        <v>3.8655380118156053</v>
      </c>
      <c r="EZ1091">
        <f t="shared" si="2015"/>
        <v>3.8272739490487124</v>
      </c>
      <c r="FA1091">
        <f t="shared" si="2016"/>
        <v>3.7846287825500324</v>
      </c>
      <c r="FB1091">
        <f t="shared" si="2017"/>
        <v>3.7329982964786486</v>
      </c>
      <c r="FC1091">
        <f t="shared" si="2018"/>
        <v>3.6766101835057037</v>
      </c>
      <c r="FD1091">
        <f t="shared" si="2019"/>
        <v>3.6157083240625316</v>
      </c>
      <c r="FE1091">
        <f t="shared" si="2020"/>
        <v>3.5505523410295772</v>
      </c>
      <c r="FF1091">
        <f t="shared" si="2021"/>
        <v>3.4814157723209149</v>
      </c>
      <c r="FG1091">
        <f t="shared" si="2022"/>
        <v>3.4085841775117141</v>
      </c>
      <c r="FH1091">
        <f t="shared" si="2023"/>
        <v>3.3323531966338491</v>
      </c>
      <c r="FI1091">
        <f t="shared" si="2024"/>
        <v>3.2530265793486284</v>
      </c>
      <c r="FJ1091">
        <f t="shared" si="2025"/>
        <v>3.1709142025729999</v>
      </c>
      <c r="FK1091">
        <f t="shared" si="2026"/>
        <v>80.24458245166862</v>
      </c>
      <c r="FL1091" s="22">
        <v>150.66758052562039</v>
      </c>
      <c r="FM1091" s="22">
        <v>150.66738085521234</v>
      </c>
      <c r="FN1091" s="91">
        <v>150.66688359140647</v>
      </c>
      <c r="FO1091" s="22">
        <v>150.66340605444327</v>
      </c>
      <c r="FP1091" s="22">
        <v>150.65122134617386</v>
      </c>
      <c r="FQ1091" s="22">
        <v>150.57621826986883</v>
      </c>
      <c r="FR1091" s="22">
        <f t="shared" si="2078"/>
        <v>1.9967040805113356E-4</v>
      </c>
      <c r="FS1091" s="91">
        <f t="shared" si="2079"/>
        <v>6.9693421392003074E-4</v>
      </c>
      <c r="FT1091" s="22">
        <f t="shared" si="2080"/>
        <v>4.1744711771229959E-3</v>
      </c>
      <c r="FU1091" s="22">
        <f t="shared" si="2081"/>
        <v>1.6359179446538974E-2</v>
      </c>
      <c r="FV1091" s="22">
        <f t="shared" si="2082"/>
        <v>9.1362255751562316E-2</v>
      </c>
      <c r="FW1091" s="93">
        <f t="shared" si="2083"/>
        <v>1.3252380329899864E-2</v>
      </c>
      <c r="FX1091" s="93">
        <f t="shared" si="2084"/>
        <v>4.6256415048857837E-2</v>
      </c>
      <c r="FY1091" s="93">
        <f t="shared" si="2085"/>
        <v>0.27706499052814776</v>
      </c>
      <c r="FZ1091" s="93">
        <f t="shared" si="2086"/>
        <v>1.085779660725166</v>
      </c>
      <c r="GA1091" s="93">
        <f t="shared" si="2087"/>
        <v>6.0638297524148896</v>
      </c>
    </row>
    <row r="1092" spans="1:183" x14ac:dyDescent="0.4">
      <c r="A1092" s="16">
        <v>40494</v>
      </c>
      <c r="B1092" s="2">
        <v>1.6000000000000001E-3</v>
      </c>
      <c r="C1092" s="2">
        <v>2.3999999999999998E-3</v>
      </c>
      <c r="D1092" s="2">
        <v>4.5999999999999999E-3</v>
      </c>
      <c r="E1092" s="2">
        <v>1.2500000000000001E-2</v>
      </c>
      <c r="F1092" s="2">
        <v>2.6800000000000001E-2</v>
      </c>
      <c r="G1092" s="5"/>
      <c r="H1092" s="4">
        <f t="shared" si="2027"/>
        <v>1.6000000000000001E-3</v>
      </c>
      <c r="I1092" s="4">
        <f t="shared" si="2028"/>
        <v>2.4999999999999996E-3</v>
      </c>
      <c r="J1092" s="4">
        <f t="shared" si="2029"/>
        <v>3.5499999999999998E-3</v>
      </c>
      <c r="K1092" s="4">
        <f t="shared" si="2030"/>
        <v>4.5999999999999999E-3</v>
      </c>
      <c r="L1092" s="4">
        <f t="shared" si="2088"/>
        <v>5.9166666666666673E-3</v>
      </c>
      <c r="M1092" s="4">
        <f t="shared" si="2088"/>
        <v>7.2333333333333329E-3</v>
      </c>
      <c r="N1092" s="4">
        <f t="shared" si="2088"/>
        <v>8.5500000000000003E-3</v>
      </c>
      <c r="O1092" s="4">
        <f t="shared" si="2088"/>
        <v>9.8666666666666659E-3</v>
      </c>
      <c r="P1092" s="4">
        <f t="shared" si="2088"/>
        <v>1.1183333333333335E-2</v>
      </c>
      <c r="Q1092" s="4">
        <f t="shared" si="2031"/>
        <v>1.2500000000000001E-2</v>
      </c>
      <c r="R1092" s="4">
        <f t="shared" si="2090"/>
        <v>1.3930000000000001E-2</v>
      </c>
      <c r="S1092" s="4">
        <f t="shared" si="2090"/>
        <v>1.5360000000000002E-2</v>
      </c>
      <c r="T1092" s="4">
        <f t="shared" si="2090"/>
        <v>1.6789999999999999E-2</v>
      </c>
      <c r="U1092" s="4">
        <f t="shared" si="2090"/>
        <v>1.822E-2</v>
      </c>
      <c r="V1092" s="4">
        <f t="shared" si="2090"/>
        <v>1.9650000000000001E-2</v>
      </c>
      <c r="W1092" s="4">
        <f t="shared" si="2090"/>
        <v>2.1080000000000002E-2</v>
      </c>
      <c r="X1092" s="4">
        <f t="shared" si="2090"/>
        <v>2.2509999999999999E-2</v>
      </c>
      <c r="Y1092" s="4">
        <f t="shared" si="2090"/>
        <v>2.3939999999999999E-2</v>
      </c>
      <c r="Z1092" s="4">
        <f t="shared" si="2090"/>
        <v>2.5370000000000004E-2</v>
      </c>
      <c r="AA1092" s="4">
        <f t="shared" si="2032"/>
        <v>2.6800000000000001E-2</v>
      </c>
      <c r="AB1092" s="4"/>
      <c r="AC1092">
        <v>99.920063948840934</v>
      </c>
      <c r="AD1092" s="95">
        <v>99.915072188639655</v>
      </c>
      <c r="AE1092" s="95">
        <v>99.920063948840934</v>
      </c>
      <c r="AF1092" s="95">
        <f t="shared" si="2033"/>
        <v>4.9917602012783391E-3</v>
      </c>
      <c r="AG1092" s="95">
        <f t="shared" si="2034"/>
        <v>0</v>
      </c>
      <c r="AH1092" s="59">
        <f t="shared" si="2035"/>
        <v>0.49957536094393612</v>
      </c>
      <c r="AI1092" s="59">
        <f t="shared" si="2036"/>
        <v>0</v>
      </c>
      <c r="AJ1092" s="4"/>
      <c r="AK1092">
        <v>99.760431309835297</v>
      </c>
      <c r="AL1092" s="96">
        <v>99.760431309835297</v>
      </c>
      <c r="AM1092" s="59">
        <v>99.750467969968881</v>
      </c>
      <c r="AN1092" s="95">
        <f t="shared" si="2037"/>
        <v>0</v>
      </c>
      <c r="AO1092" s="95">
        <f t="shared" si="2038"/>
        <v>9.9633398664167316E-3</v>
      </c>
      <c r="AP1092" s="59">
        <f t="shared" si="2039"/>
        <v>0</v>
      </c>
      <c r="AQ1092" s="59">
        <f t="shared" ref="AQ1092:AQ1155" si="2091">AO1092/AK1092*10000</f>
        <v>0.99872662293055403</v>
      </c>
      <c r="AS1092" s="7">
        <f t="shared" ref="AS1092:AS1155" si="2092">+AS$3/((1+H1092/2)^(2*H$3))</f>
        <v>2.9976019184652283</v>
      </c>
      <c r="AT1092" s="7">
        <f t="shared" ref="AT1092:AT1155" si="2093">+AT$3/((1+I1092/2)^(2*I$3))</f>
        <v>2.9925140390990661</v>
      </c>
      <c r="AU1092" s="7">
        <f t="shared" ref="AU1092:AU1155" si="2094">+AU$3/((1+J1092/2)^(2*J$3))</f>
        <v>2.9840815439248001</v>
      </c>
      <c r="AV1092" s="7">
        <f t="shared" ref="AV1092:AV1155" si="2095">+AV$3/((1+K1092/2)^(2*K$3))</f>
        <v>102.05782373649271</v>
      </c>
      <c r="AW1092" s="22">
        <v>111.03254355889277</v>
      </c>
      <c r="AX1092" s="22">
        <v>111.03239380608673</v>
      </c>
      <c r="AY1092" s="91">
        <v>111.03202123798181</v>
      </c>
      <c r="AZ1092" s="22">
        <v>111.01195795179595</v>
      </c>
      <c r="BA1092" s="22">
        <v>111.03254355889277</v>
      </c>
      <c r="BB1092" s="11">
        <v>111.03254355889277</v>
      </c>
      <c r="BC1092" s="46">
        <f t="shared" si="2040"/>
        <v>1.4975280603835017E-4</v>
      </c>
      <c r="BD1092" s="92">
        <f t="shared" si="2041"/>
        <v>5.223209109601612E-4</v>
      </c>
      <c r="BE1092" s="92">
        <f t="shared" si="2042"/>
        <v>2.0585607096819558E-2</v>
      </c>
      <c r="BF1092" s="92">
        <f t="shared" si="2043"/>
        <v>0</v>
      </c>
      <c r="BG1092" s="11">
        <f t="shared" ref="BG1092:BG1155" si="2096">AW1092-BB1092</f>
        <v>0</v>
      </c>
      <c r="BH1092" s="93">
        <f t="shared" si="2044"/>
        <v>1.3487289513359639E-2</v>
      </c>
      <c r="BI1092" s="93">
        <f t="shared" si="2045"/>
        <v>4.704214586267827E-2</v>
      </c>
      <c r="BJ1092" s="93">
        <f t="shared" si="2046"/>
        <v>1.8540156279407169</v>
      </c>
      <c r="BK1092" s="93">
        <f t="shared" si="2047"/>
        <v>0</v>
      </c>
      <c r="BL1092" s="93">
        <f t="shared" si="2048"/>
        <v>0</v>
      </c>
      <c r="BM1092">
        <f t="shared" ref="BM1092:BM1155" si="2097">+BM$3/((1+H1092/2)^(2*H$3))</f>
        <v>2.4980015987210233</v>
      </c>
      <c r="BN1092">
        <f t="shared" ref="BN1092:BN1155" si="2098">+BN$3/((1+I1092/2)^(2*I$3))</f>
        <v>2.4937616992492218</v>
      </c>
      <c r="BO1092">
        <f t="shared" ref="BO1092:BO1155" si="2099">+BO$3/((1+J1092/2)^(2*J$3))</f>
        <v>2.4867346199373332</v>
      </c>
      <c r="BP1092">
        <f t="shared" ref="BP1092:BP1155" si="2100">+BP$3/((1+K1092/2)^(2*K$3))</f>
        <v>2.4771316440896292</v>
      </c>
      <c r="BQ1092">
        <f t="shared" ref="BQ1092:BQ1155" si="2101">+BQ$3/((1+L1092/2)^(2*L$3))</f>
        <v>2.4633467713468713</v>
      </c>
      <c r="BR1092">
        <f t="shared" ref="BR1092:BR1155" si="2102">+BR$3/((1+M1092/2)^(2*M$3))</f>
        <v>2.4464301451099226</v>
      </c>
      <c r="BS1092">
        <f t="shared" ref="BS1092:BS1155" si="2103">+BS$3/((1+N1092/2)^(2*N$3))</f>
        <v>2.426450560521682</v>
      </c>
      <c r="BT1092">
        <f t="shared" ref="BT1092:BT1155" si="2104">+BT$3/((1+O1092/2)^(2*O$3))</f>
        <v>2.403488196367737</v>
      </c>
      <c r="BU1092">
        <f t="shared" ref="BU1092:BU1155" si="2105">+BU$3/((1+P1092/2)^(2*P$3))</f>
        <v>2.3776340815607795</v>
      </c>
      <c r="BV1092">
        <f t="shared" ref="BV1092:BV1155" si="2106">+BV$3/((1+Q1092/2)^(2*Q$3))</f>
        <v>96.308569373665989</v>
      </c>
      <c r="BX1092" s="22">
        <v>118.38198395799598</v>
      </c>
      <c r="BY1092" s="22">
        <v>118.38185916399095</v>
      </c>
      <c r="BZ1092" s="91">
        <v>118.38154869057018</v>
      </c>
      <c r="CA1092" s="91">
        <v>118.37938548942454</v>
      </c>
      <c r="CB1092" s="22">
        <v>118.33184882366447</v>
      </c>
      <c r="CC1092" s="11">
        <v>118.38198395799598</v>
      </c>
      <c r="CD1092" s="11">
        <f t="shared" si="2049"/>
        <v>1.2479400503195848E-4</v>
      </c>
      <c r="CE1092" s="90">
        <f t="shared" si="2050"/>
        <v>4.3526742580013433E-4</v>
      </c>
      <c r="CF1092" s="22">
        <f t="shared" si="2051"/>
        <v>2.5984685714490752E-3</v>
      </c>
      <c r="CG1092" s="22">
        <f t="shared" si="2052"/>
        <v>5.0135134331512177E-2</v>
      </c>
      <c r="CH1092" s="11">
        <f t="shared" ref="CH1092:CH1155" si="2107">BX1092-CC1092</f>
        <v>0</v>
      </c>
      <c r="CI1092" s="93">
        <f t="shared" si="2053"/>
        <v>1.0541638250989069E-2</v>
      </c>
      <c r="CJ1092" s="93">
        <f t="shared" si="2054"/>
        <v>3.6768046221845284E-2</v>
      </c>
      <c r="CK1092" s="93">
        <f t="shared" si="2055"/>
        <v>0.21949865043409458</v>
      </c>
      <c r="CL1092" s="93">
        <f t="shared" si="2056"/>
        <v>4.2350307585063796</v>
      </c>
      <c r="CM1092" s="93">
        <f t="shared" si="2057"/>
        <v>0</v>
      </c>
      <c r="CO1092">
        <f t="shared" ref="CO1092:CO1155" si="2108">+CO$3/((1+H1092/2)^(2*H$3))</f>
        <v>5.9952038369304566</v>
      </c>
      <c r="CP1092">
        <f t="shared" ref="CP1092:CP1155" si="2109">+CP$3/((1+I1092/2)^(2*I$3))</f>
        <v>5.9850280781981322</v>
      </c>
      <c r="CQ1092">
        <f t="shared" ref="CQ1092:CQ1155" si="2110">+CQ$3/((1+J1092/2)^(2*J$3))</f>
        <v>5.9681630878496001</v>
      </c>
      <c r="CR1092">
        <f t="shared" ref="CR1092:CR1155" si="2111">+CR$3/((1+K1092/2)^(2*K$3))</f>
        <v>5.9451159458151093</v>
      </c>
      <c r="CS1092">
        <f t="shared" ref="CS1092:CS1155" si="2112">+CS$3/((1+L1092/2)^(2*L$3))</f>
        <v>5.9120322512324908</v>
      </c>
      <c r="CT1092">
        <f t="shared" ref="CT1092:CT1155" si="2113">+CT$3/((1+M1092/2)^(2*M$3))</f>
        <v>103.72863815266072</v>
      </c>
      <c r="CV1092" s="22">
        <v>133.53522599450844</v>
      </c>
      <c r="CW1092" s="22">
        <v>133.53492648889636</v>
      </c>
      <c r="CX1092" s="22">
        <v>133.53418135268652</v>
      </c>
      <c r="CY1092" s="22">
        <v>133.51169655398226</v>
      </c>
      <c r="CZ1092" s="22">
        <v>133.52464550943233</v>
      </c>
      <c r="DA1092" s="22">
        <v>133.53522599450844</v>
      </c>
      <c r="DB1092" s="22">
        <f t="shared" si="2058"/>
        <v>2.9950561207670034E-4</v>
      </c>
      <c r="DC1092" s="91">
        <f t="shared" si="2059"/>
        <v>1.0446418219203224E-3</v>
      </c>
      <c r="DD1092" s="22">
        <f t="shared" si="2060"/>
        <v>2.3529440526175449E-2</v>
      </c>
      <c r="DE1092" s="22">
        <f t="shared" si="2061"/>
        <v>1.0580485076104651E-2</v>
      </c>
      <c r="DF1092" s="22">
        <f t="shared" si="2062"/>
        <v>0</v>
      </c>
      <c r="DG1092" s="93">
        <f t="shared" si="2063"/>
        <v>2.2428959088968581E-2</v>
      </c>
      <c r="DH1092" s="93">
        <f t="shared" si="2064"/>
        <v>7.8229681654433461E-2</v>
      </c>
      <c r="DI1092" s="93">
        <f t="shared" si="2065"/>
        <v>1.7620399674272527</v>
      </c>
      <c r="DJ1092" s="93">
        <f t="shared" si="2066"/>
        <v>0.79233662857917109</v>
      </c>
      <c r="DK1092" s="93">
        <f t="shared" si="2067"/>
        <v>0</v>
      </c>
      <c r="DM1092">
        <f t="shared" ref="DM1092:DM1155" si="2114">+DM$3/((1+H1092/2)^(2*H$3))</f>
        <v>4.9960031974420467</v>
      </c>
      <c r="DN1092">
        <f t="shared" ref="DN1092:DN1155" si="2115">+DN$3/((1+I1092/2)^(2*I$3))</f>
        <v>4.9875233984984435</v>
      </c>
      <c r="DO1092">
        <f t="shared" ref="DO1092:DO1155" si="2116">+DO$3/((1+J1092/2)^(2*J$3))</f>
        <v>4.9734692398746665</v>
      </c>
      <c r="DP1092">
        <f t="shared" ref="DP1092:DP1155" si="2117">+DP$3/((1+K1092/2)^(2*K$3))</f>
        <v>4.9542632881792583</v>
      </c>
      <c r="DQ1092">
        <f t="shared" ref="DQ1092:DQ1155" si="2118">+DQ$3/((1+L1092/2)^(2*L$3))</f>
        <v>4.9266935426937426</v>
      </c>
      <c r="DR1092">
        <f t="shared" ref="DR1092:DR1155" si="2119">+DR$3/((1+M1092/2)^(2*M$3))</f>
        <v>4.8928602902198453</v>
      </c>
      <c r="DS1092">
        <f t="shared" ref="DS1092:DS1155" si="2120">+DS$3/((1+N1092/2)^(2*N$3))</f>
        <v>4.8529011210433639</v>
      </c>
      <c r="DT1092">
        <f t="shared" ref="DT1092:DT1155" si="2121">+DT$3/((1+O1092/2)^(2*O$3))</f>
        <v>4.8069763927354741</v>
      </c>
      <c r="DU1092">
        <f t="shared" ref="DU1092:DU1155" si="2122">+DU$3/((1+P1092/2)^(2*P$3))</f>
        <v>4.755268163121559</v>
      </c>
      <c r="DV1092">
        <f t="shared" ref="DV1092:DV1155" si="2123">+DV$3/((1+Q1092/2)^(2*Q$3))</f>
        <v>4.6979789938373653</v>
      </c>
      <c r="DW1092">
        <f t="shared" ref="DW1092:DW1155" si="2124">+DW$3/((1+R1092/2)^(2*R$3))</f>
        <v>4.6324620717200293</v>
      </c>
      <c r="DX1092">
        <f t="shared" ref="DX1092:DX1155" si="2125">+DX$3/((1+S1092/2)^(2*S$3))</f>
        <v>4.5614018761859283</v>
      </c>
      <c r="DY1092">
        <f t="shared" ref="DY1092:DY1155" si="2126">+DY$3/((1+T1092/2)^(2*T$3))</f>
        <v>4.4850895363847298</v>
      </c>
      <c r="DZ1092">
        <f t="shared" ref="DZ1092:DZ1155" si="2127">+DZ$3/((1+U1092/2)^(2*U$3))</f>
        <v>92.480498061184107</v>
      </c>
      <c r="EA1092" s="22">
        <v>155.00425970797215</v>
      </c>
      <c r="EB1092" s="22">
        <v>155.00401011996209</v>
      </c>
      <c r="EC1092" s="22">
        <v>155.00338917312055</v>
      </c>
      <c r="ED1092" s="22">
        <v>154.99906277082925</v>
      </c>
      <c r="EE1092" s="22">
        <v>154.95238527383771</v>
      </c>
      <c r="EF1092" s="22">
        <v>154.97693935400474</v>
      </c>
      <c r="EG1092" s="22">
        <f t="shared" si="2068"/>
        <v>2.4958801006391695E-4</v>
      </c>
      <c r="EH1092" s="91">
        <f t="shared" si="2069"/>
        <v>8.7053485160026867E-4</v>
      </c>
      <c r="EI1092" s="22">
        <f t="shared" si="2070"/>
        <v>5.1969371428981503E-3</v>
      </c>
      <c r="EJ1092" s="22">
        <f t="shared" si="2071"/>
        <v>5.1874434134447256E-2</v>
      </c>
      <c r="EK1092" s="22">
        <f t="shared" si="2072"/>
        <v>2.7320353967411393E-2</v>
      </c>
      <c r="EL1092" s="93">
        <f t="shared" si="2073"/>
        <v>1.6102009746966985E-2</v>
      </c>
      <c r="EM1092" s="93">
        <f t="shared" si="2074"/>
        <v>5.616199536969857E-2</v>
      </c>
      <c r="EN1092" s="93">
        <f t="shared" si="2075"/>
        <v>0.33527705320416185</v>
      </c>
      <c r="EO1092" s="93">
        <f t="shared" si="2076"/>
        <v>3.3466457136196537</v>
      </c>
      <c r="EP1092" s="93">
        <f t="shared" si="2077"/>
        <v>1.7625550432538375</v>
      </c>
      <c r="ER1092">
        <f t="shared" ref="ER1092:ER1155" si="2128">+ER$3/((1+H1092/2)^(2*H$3))</f>
        <v>3.9968025579536373</v>
      </c>
      <c r="ES1092">
        <f t="shared" ref="ES1092:ES1155" si="2129">+ES$3/((1+I1092/2)^(2*I$3))</f>
        <v>3.9900187187987548</v>
      </c>
      <c r="ET1092">
        <f t="shared" ref="ET1092:ET1155" si="2130">+ET$3/((1+J1092/2)^(2*J$3))</f>
        <v>3.9787753918997333</v>
      </c>
      <c r="EU1092">
        <f t="shared" ref="EU1092:EU1155" si="2131">+EU$3/((1+K1092/2)^(2*K$3))</f>
        <v>3.9634106305434065</v>
      </c>
      <c r="EV1092">
        <f t="shared" ref="EV1092:EV1155" si="2132">+EV$3/((1+L1092/2)^(2*L$3))</f>
        <v>3.941354834154994</v>
      </c>
      <c r="EW1092">
        <f t="shared" ref="EW1092:EW1155" si="2133">+EW$3/((1+M1092/2)^(2*M$3))</f>
        <v>3.9142882321758763</v>
      </c>
      <c r="EX1092">
        <f t="shared" ref="EX1092:EX1155" si="2134">+EX$3/((1+N1092/2)^(2*N$3))</f>
        <v>3.8823208968346909</v>
      </c>
      <c r="EY1092">
        <f t="shared" ref="EY1092:EY1155" si="2135">+EY$3/((1+O1092/2)^(2*O$3))</f>
        <v>3.8455811141883793</v>
      </c>
      <c r="EZ1092">
        <f t="shared" ref="EZ1092:EZ1155" si="2136">+EZ$3/((1+P1092/2)^(2*P$3))</f>
        <v>3.8042145304972474</v>
      </c>
      <c r="FA1092">
        <f t="shared" ref="FA1092:FA1155" si="2137">+FA$3/((1+Q1092/2)^(2*Q$3))</f>
        <v>3.7583831950698925</v>
      </c>
      <c r="FB1092">
        <f t="shared" ref="FB1092:FB1155" si="2138">+FB$3/((1+R1092/2)^(2*R$3))</f>
        <v>3.7059696573760239</v>
      </c>
      <c r="FC1092">
        <f t="shared" ref="FC1092:FC1155" si="2139">+FC$3/((1+S1092/2)^(2*S$3))</f>
        <v>3.6491215009487425</v>
      </c>
      <c r="FD1092">
        <f t="shared" ref="FD1092:FD1155" si="2140">+FD$3/((1+T1092/2)^(2*T$3))</f>
        <v>3.5880716291077843</v>
      </c>
      <c r="FE1092">
        <f t="shared" ref="FE1092:FE1155" si="2141">+FE$3/((1+U1092/2)^(2*U$3))</f>
        <v>3.5230665928070137</v>
      </c>
      <c r="FF1092">
        <f t="shared" ref="FF1092:FF1155" si="2142">+FF$3/((1+V1092/2)^(2*V$3))</f>
        <v>3.4543649471122966</v>
      </c>
      <c r="FG1092">
        <f t="shared" ref="FG1092:FG1155" si="2143">+FG$3/((1+W1092/2)^(2*W$3))</f>
        <v>3.3822355562748294</v>
      </c>
      <c r="FH1092">
        <f t="shared" ref="FH1092:FH1155" si="2144">+FH$3/((1+X1092/2)^(2*X$3))</f>
        <v>3.3069558627586506</v>
      </c>
      <c r="FI1092">
        <f t="shared" ref="FI1092:FI1155" si="2145">+FI$3/((1+Y1092/2)^(2*Y$3))</f>
        <v>3.2288101355902716</v>
      </c>
      <c r="FJ1092">
        <f t="shared" ref="FJ1092:FJ1155" si="2146">+FJ$3/((1+Z1092/2)^(2*Z$3))</f>
        <v>3.1480877132352001</v>
      </c>
      <c r="FK1092">
        <f t="shared" ref="FK1092:FK1155" si="2147">+FK$3/((1+AA1092/2)^(2*AA$3))</f>
        <v>79.692112652798102</v>
      </c>
      <c r="FL1092" s="22">
        <v>149.75464277800683</v>
      </c>
      <c r="FM1092" s="22">
        <v>149.75444310759877</v>
      </c>
      <c r="FN1092" s="91">
        <v>149.75394635012552</v>
      </c>
      <c r="FO1092" s="22">
        <v>149.75048522829246</v>
      </c>
      <c r="FP1092" s="22">
        <v>149.73840656882683</v>
      </c>
      <c r="FQ1092" s="22">
        <v>149.66395011805827</v>
      </c>
      <c r="FR1092" s="22">
        <f t="shared" si="2078"/>
        <v>1.9967040805113356E-4</v>
      </c>
      <c r="FS1092" s="91">
        <f t="shared" si="2079"/>
        <v>6.9642788130863664E-4</v>
      </c>
      <c r="FT1092" s="22">
        <f t="shared" si="2080"/>
        <v>4.157549714363995E-3</v>
      </c>
      <c r="FU1092" s="22">
        <f t="shared" si="2081"/>
        <v>1.6236209179993466E-2</v>
      </c>
      <c r="FV1092" s="22">
        <f t="shared" si="2082"/>
        <v>9.0692659948558685E-2</v>
      </c>
      <c r="FW1092" s="93">
        <f t="shared" si="2083"/>
        <v>1.333316980009233E-2</v>
      </c>
      <c r="FX1092" s="93">
        <f t="shared" si="2084"/>
        <v>4.6504593673333178E-2</v>
      </c>
      <c r="FY1092" s="93">
        <f t="shared" si="2085"/>
        <v>0.2776240948019929</v>
      </c>
      <c r="FZ1092" s="93">
        <f t="shared" si="2086"/>
        <v>1.0841873666689377</v>
      </c>
      <c r="GA1092" s="93">
        <f t="shared" si="2087"/>
        <v>6.0560833551584512</v>
      </c>
    </row>
    <row r="1093" spans="1:183" x14ac:dyDescent="0.4">
      <c r="A1093" s="16">
        <v>40501</v>
      </c>
      <c r="B1093" s="2">
        <v>1.9E-3</v>
      </c>
      <c r="C1093" s="2">
        <v>2.7000000000000001E-3</v>
      </c>
      <c r="D1093" s="2">
        <v>5.1999999999999998E-3</v>
      </c>
      <c r="E1093" s="2">
        <v>1.5100000000000001E-2</v>
      </c>
      <c r="F1093" s="2">
        <v>2.8900000000000002E-2</v>
      </c>
      <c r="G1093" s="5"/>
      <c r="H1093" s="4">
        <f t="shared" ref="H1093:H1156" si="2148">+B1093+$B$2</f>
        <v>1.9E-3</v>
      </c>
      <c r="I1093" s="4">
        <f t="shared" ref="I1093:I1156" si="2149">+C1093+$C$2</f>
        <v>2.8E-3</v>
      </c>
      <c r="J1093" s="4">
        <f t="shared" ref="J1093:J1156" si="2150">+(J$3-I$3)/(K$3-I$3)*K1093+(1-(J$3-I$3)/(K$3-I$3))*I1093</f>
        <v>4.0000000000000001E-3</v>
      </c>
      <c r="K1093" s="4">
        <f t="shared" ref="K1093:K1156" si="2151">+D1093+$D$2</f>
        <v>5.1999999999999998E-3</v>
      </c>
      <c r="L1093" s="4">
        <f t="shared" ref="L1093:P1143" si="2152">+(L$3-$K$3)/($Q$3-$K$3)*$Q1093+(1-(L$3-$K$3)/($Q$3-$K$3))*$K1093</f>
        <v>6.8500000000000002E-3</v>
      </c>
      <c r="M1093" s="4">
        <f t="shared" si="2152"/>
        <v>8.5000000000000006E-3</v>
      </c>
      <c r="N1093" s="4">
        <f t="shared" si="2152"/>
        <v>1.0149999999999999E-2</v>
      </c>
      <c r="O1093" s="4">
        <f t="shared" si="2152"/>
        <v>1.18E-2</v>
      </c>
      <c r="P1093" s="4">
        <f t="shared" si="2152"/>
        <v>1.345E-2</v>
      </c>
      <c r="Q1093" s="4">
        <f t="shared" ref="Q1093:Q1156" si="2153">+E1093+$E$2</f>
        <v>1.5100000000000001E-2</v>
      </c>
      <c r="R1093" s="4">
        <f t="shared" si="2090"/>
        <v>1.6480000000000002E-2</v>
      </c>
      <c r="S1093" s="4">
        <f t="shared" si="2090"/>
        <v>1.7860000000000001E-2</v>
      </c>
      <c r="T1093" s="4">
        <f t="shared" si="2090"/>
        <v>1.924E-2</v>
      </c>
      <c r="U1093" s="4">
        <f t="shared" si="2090"/>
        <v>2.0619999999999999E-2</v>
      </c>
      <c r="V1093" s="4">
        <f t="shared" si="2090"/>
        <v>2.2000000000000002E-2</v>
      </c>
      <c r="W1093" s="4">
        <f t="shared" si="2090"/>
        <v>2.3380000000000001E-2</v>
      </c>
      <c r="X1093" s="4">
        <f t="shared" si="2090"/>
        <v>2.4760000000000004E-2</v>
      </c>
      <c r="Y1093" s="4">
        <f t="shared" si="2090"/>
        <v>2.614E-2</v>
      </c>
      <c r="Z1093" s="4">
        <f t="shared" si="2090"/>
        <v>2.7520000000000003E-2</v>
      </c>
      <c r="AA1093" s="4">
        <f t="shared" ref="AA1093:AA1156" si="2154">+F1093+$F$2</f>
        <v>2.8900000000000002E-2</v>
      </c>
      <c r="AB1093" s="4"/>
      <c r="AC1093">
        <v>99.905090164343875</v>
      </c>
      <c r="AD1093" s="95">
        <v>99.900099900099917</v>
      </c>
      <c r="AE1093" s="95">
        <v>99.905090164343875</v>
      </c>
      <c r="AF1093" s="95">
        <f t="shared" ref="AF1093:AF1156" si="2155">(AC1093-AD1093)</f>
        <v>4.9902642439576539E-3</v>
      </c>
      <c r="AG1093" s="95">
        <f t="shared" ref="AG1093:AG1156" si="2156">AC1093-AE1093</f>
        <v>0</v>
      </c>
      <c r="AH1093" s="59">
        <f t="shared" ref="AH1093:AH1156" si="2157">AF1093/AC1093*10000</f>
        <v>0.49950049949894137</v>
      </c>
      <c r="AI1093" s="59">
        <f t="shared" ref="AI1093:AI1156" si="2158">AG1093/AC1093*10000</f>
        <v>0</v>
      </c>
      <c r="AJ1093" s="4"/>
      <c r="AK1093">
        <v>99.730545767508076</v>
      </c>
      <c r="AL1093" s="96">
        <v>99.730545767508076</v>
      </c>
      <c r="AM1093" s="59">
        <v>99.720586904317557</v>
      </c>
      <c r="AN1093" s="95">
        <f t="shared" ref="AN1093:AN1156" si="2159">(AK1093-AL1093)</f>
        <v>0</v>
      </c>
      <c r="AO1093" s="95">
        <f t="shared" ref="AO1093:AO1156" si="2160">AK1093-AM1093</f>
        <v>9.958863190519196E-3</v>
      </c>
      <c r="AP1093" s="59">
        <f t="shared" ref="AP1093:AP1156" si="2161">AN1093/AK1093*10000</f>
        <v>0</v>
      </c>
      <c r="AQ1093" s="59">
        <f t="shared" si="2091"/>
        <v>0.99857702711617613</v>
      </c>
      <c r="AS1093" s="7">
        <f t="shared" si="2092"/>
        <v>2.9971527049303162</v>
      </c>
      <c r="AT1093" s="7">
        <f t="shared" si="2093"/>
        <v>2.9916176071295268</v>
      </c>
      <c r="AU1093" s="7">
        <f t="shared" si="2094"/>
        <v>2.9820717607179899</v>
      </c>
      <c r="AV1093" s="7">
        <f t="shared" si="2095"/>
        <v>101.93572675749722</v>
      </c>
      <c r="AW1093" s="22">
        <v>110.90709081627352</v>
      </c>
      <c r="AX1093" s="22">
        <v>110.90694110834622</v>
      </c>
      <c r="AY1093" s="91">
        <v>110.90656883027505</v>
      </c>
      <c r="AZ1093" s="22">
        <v>110.88653585487764</v>
      </c>
      <c r="BA1093" s="22">
        <v>110.90709081627352</v>
      </c>
      <c r="BB1093" s="11">
        <v>110.90709081627352</v>
      </c>
      <c r="BC1093" s="46">
        <f t="shared" ref="BC1093:BC1156" si="2162">-AX1093+AW1093</f>
        <v>1.4970792730650828E-4</v>
      </c>
      <c r="BD1093" s="92">
        <f t="shared" ref="BD1093:BD1156" si="2163">AW1093-AY1093</f>
        <v>5.2198599847486093E-4</v>
      </c>
      <c r="BE1093" s="92">
        <f t="shared" ref="BE1093:BE1156" si="2164">AW1093-AZ1093</f>
        <v>2.0554961395887972E-2</v>
      </c>
      <c r="BF1093" s="92">
        <f t="shared" ref="BF1093:BF1156" si="2165">AW1093-BA1093</f>
        <v>0</v>
      </c>
      <c r="BG1093" s="11">
        <f t="shared" si="2096"/>
        <v>0</v>
      </c>
      <c r="BH1093" s="93">
        <f t="shared" ref="BH1093:BH1156" si="2166">BC1093/$AW1093*10000</f>
        <v>1.3498499167606103E-2</v>
      </c>
      <c r="BI1093" s="93">
        <f t="shared" ref="BI1093:BI1156" si="2167">BD1093/$AW1093*10000</f>
        <v>4.7065160093286783E-2</v>
      </c>
      <c r="BJ1093" s="93">
        <f t="shared" ref="BJ1093:BJ1156" si="2168">BE1093/$AW1093*10000</f>
        <v>1.8533496140421635</v>
      </c>
      <c r="BK1093" s="93">
        <f t="shared" ref="BK1093:BK1156" si="2169">BF1093/$AW1093*10000</f>
        <v>0</v>
      </c>
      <c r="BL1093" s="93">
        <f t="shared" ref="BL1093:BL1156" si="2170">BG1093/$AW1093*10000</f>
        <v>0</v>
      </c>
      <c r="BM1093">
        <f t="shared" si="2097"/>
        <v>2.4976272541085969</v>
      </c>
      <c r="BN1093">
        <f t="shared" si="2098"/>
        <v>2.4930146726079387</v>
      </c>
      <c r="BO1093">
        <f t="shared" si="2099"/>
        <v>2.4850598005983247</v>
      </c>
      <c r="BP1093">
        <f t="shared" si="2100"/>
        <v>2.4741681251819712</v>
      </c>
      <c r="BQ1093">
        <f t="shared" si="2101"/>
        <v>2.4576239068495251</v>
      </c>
      <c r="BR1093">
        <f t="shared" si="2102"/>
        <v>2.4371876359656923</v>
      </c>
      <c r="BS1093">
        <f t="shared" si="2103"/>
        <v>2.412963289103347</v>
      </c>
      <c r="BT1093">
        <f t="shared" si="2104"/>
        <v>2.385072272005623</v>
      </c>
      <c r="BU1093">
        <f t="shared" si="2105"/>
        <v>2.3536524116594157</v>
      </c>
      <c r="BV1093">
        <f t="shared" si="2106"/>
        <v>95.073129966888743</v>
      </c>
      <c r="BX1093" s="22">
        <v>117.06993432330124</v>
      </c>
      <c r="BY1093" s="22">
        <v>117.06980956669514</v>
      </c>
      <c r="BZ1093" s="91">
        <v>117.06949933496918</v>
      </c>
      <c r="CA1093" s="91">
        <v>117.06734775270984</v>
      </c>
      <c r="CB1093" s="22">
        <v>117.02049329126726</v>
      </c>
      <c r="CC1093" s="11">
        <v>117.06993432330124</v>
      </c>
      <c r="CD1093" s="11">
        <f t="shared" ref="CD1093:CD1156" si="2171">-BY1093+BX1093</f>
        <v>1.247566060982308E-4</v>
      </c>
      <c r="CE1093" s="90">
        <f t="shared" ref="CE1093:CE1156" si="2172">BX1093-BZ1093</f>
        <v>4.3498833206001564E-4</v>
      </c>
      <c r="CF1093" s="22">
        <f t="shared" ref="CF1093:CF1156" si="2173">BX1093-CA1093</f>
        <v>2.5865705914043247E-3</v>
      </c>
      <c r="CG1093" s="22">
        <f t="shared" ref="CG1093:CG1156" si="2174">BX1093-CB1093</f>
        <v>4.9441032033982424E-2</v>
      </c>
      <c r="CH1093" s="11">
        <f t="shared" si="2107"/>
        <v>0</v>
      </c>
      <c r="CI1093" s="93">
        <f t="shared" ref="CI1093:CI1156" si="2175">CD1093/$BX1093*10000</f>
        <v>1.0656588031706075E-2</v>
      </c>
      <c r="CJ1093" s="93">
        <f t="shared" ref="CJ1093:CJ1156" si="2176">CE1093/$BX1093*10000</f>
        <v>3.7156280523635427E-2</v>
      </c>
      <c r="CK1093" s="93">
        <f t="shared" ref="CK1093:CK1156" si="2177">CF1093/$BX1093*10000</f>
        <v>0.22094234581709349</v>
      </c>
      <c r="CL1093" s="93">
        <f t="shared" ref="CL1093:CL1156" si="2178">CG1093/$BX1093*10000</f>
        <v>4.2232049005379713</v>
      </c>
      <c r="CM1093" s="93">
        <f t="shared" ref="CM1093:CM1156" si="2179">CH1093/$BX1093*10000</f>
        <v>0</v>
      </c>
      <c r="CO1093">
        <f t="shared" si="2108"/>
        <v>5.9943054098606323</v>
      </c>
      <c r="CP1093">
        <f t="shared" si="2109"/>
        <v>5.9832352142590537</v>
      </c>
      <c r="CQ1093">
        <f t="shared" si="2110"/>
        <v>5.9641435214359797</v>
      </c>
      <c r="CR1093">
        <f t="shared" si="2111"/>
        <v>5.9380035004367313</v>
      </c>
      <c r="CS1093">
        <f t="shared" si="2112"/>
        <v>5.8982973764388609</v>
      </c>
      <c r="CT1093">
        <f t="shared" si="2113"/>
        <v>103.33675576494535</v>
      </c>
      <c r="CV1093" s="22">
        <v>133.11578475937355</v>
      </c>
      <c r="CW1093" s="22">
        <v>133.11548534351891</v>
      </c>
      <c r="CX1093" s="22">
        <v>133.1147407873766</v>
      </c>
      <c r="CY1093" s="22">
        <v>133.09235198477012</v>
      </c>
      <c r="CZ1093" s="22">
        <v>133.10525049631067</v>
      </c>
      <c r="DA1093" s="22">
        <v>133.11578475937355</v>
      </c>
      <c r="DB1093" s="22">
        <f t="shared" ref="DB1093:DB1156" si="2180">CV1093-CW1093</f>
        <v>2.9941585464143827E-4</v>
      </c>
      <c r="DC1093" s="91">
        <f t="shared" ref="DC1093:DC1156" si="2181">CV1093-CX1093</f>
        <v>1.0439719969497219E-3</v>
      </c>
      <c r="DD1093" s="22">
        <f t="shared" ref="DD1093:DD1156" si="2182">CV1093-CY1093</f>
        <v>2.3432774603435291E-2</v>
      </c>
      <c r="DE1093" s="22">
        <f t="shared" ref="DE1093:DE1156" si="2183">CV1093-CZ1093</f>
        <v>1.0534263062879745E-2</v>
      </c>
      <c r="DF1093" s="22">
        <f t="shared" ref="DF1093:DF1156" si="2184">CV1093-DA1093</f>
        <v>0</v>
      </c>
      <c r="DG1093" s="93">
        <f t="shared" ref="DG1093:DG1156" si="2185">DB1093/$CV1093*10000</f>
        <v>2.2492888817256095E-2</v>
      </c>
      <c r="DH1093" s="93">
        <f t="shared" ref="DH1093:DH1156" si="2186">DC1093/$CV1093*10000</f>
        <v>7.8425860527123484E-2</v>
      </c>
      <c r="DI1093" s="93">
        <f t="shared" ref="DI1093:DI1156" si="2187">DD1093/$CV1093*10000</f>
        <v>1.7603302753158456</v>
      </c>
      <c r="DJ1093" s="93">
        <f t="shared" ref="DJ1093:DJ1156" si="2188">DE1093/$CV1093*10000</f>
        <v>0.79136092552224235</v>
      </c>
      <c r="DK1093" s="93">
        <f t="shared" ref="DK1093:DK1156" si="2189">DF1093/$CV1093*10000</f>
        <v>0</v>
      </c>
      <c r="DM1093">
        <f t="shared" si="2114"/>
        <v>4.9952545082171937</v>
      </c>
      <c r="DN1093">
        <f t="shared" si="2115"/>
        <v>4.9860293452158775</v>
      </c>
      <c r="DO1093">
        <f t="shared" si="2116"/>
        <v>4.9701196011966493</v>
      </c>
      <c r="DP1093">
        <f t="shared" si="2117"/>
        <v>4.9483362503639423</v>
      </c>
      <c r="DQ1093">
        <f t="shared" si="2118"/>
        <v>4.9152478136990503</v>
      </c>
      <c r="DR1093">
        <f t="shared" si="2119"/>
        <v>4.8743752719313846</v>
      </c>
      <c r="DS1093">
        <f t="shared" si="2120"/>
        <v>4.825926578206694</v>
      </c>
      <c r="DT1093">
        <f t="shared" si="2121"/>
        <v>4.770144544011246</v>
      </c>
      <c r="DU1093">
        <f t="shared" si="2122"/>
        <v>4.7073048233188315</v>
      </c>
      <c r="DV1093">
        <f t="shared" si="2123"/>
        <v>4.6377136569214015</v>
      </c>
      <c r="DW1093">
        <f t="shared" si="2124"/>
        <v>4.5684286723811622</v>
      </c>
      <c r="DX1093">
        <f t="shared" si="2125"/>
        <v>4.4940466413360616</v>
      </c>
      <c r="DY1093">
        <f t="shared" si="2126"/>
        <v>4.4148577807152325</v>
      </c>
      <c r="DZ1093">
        <f t="shared" si="2127"/>
        <v>90.954496938951735</v>
      </c>
      <c r="EA1093" s="22">
        <v>153.06315240313057</v>
      </c>
      <c r="EB1093" s="22">
        <v>153.06290288991838</v>
      </c>
      <c r="EC1093" s="22">
        <v>153.06228242646645</v>
      </c>
      <c r="ED1093" s="22">
        <v>153.05797926194776</v>
      </c>
      <c r="EE1093" s="22">
        <v>153.01213287966061</v>
      </c>
      <c r="EF1093" s="22">
        <v>153.03631248779726</v>
      </c>
      <c r="EG1093" s="22">
        <f t="shared" ref="EG1093:EG1156" si="2190">EA1093-EB1093</f>
        <v>2.4951321219646161E-4</v>
      </c>
      <c r="EH1093" s="91">
        <f t="shared" ref="EH1093:EH1156" si="2191">EA1093-EC1093</f>
        <v>8.6997666412003127E-4</v>
      </c>
      <c r="EI1093" s="22">
        <f t="shared" ref="EI1093:EI1156" si="2192">EA1093-ED1093</f>
        <v>5.1731411828086493E-3</v>
      </c>
      <c r="EJ1093" s="22">
        <f t="shared" ref="EJ1093:EJ1156" si="2193">EA1093-EE1093</f>
        <v>5.1019523469960859E-2</v>
      </c>
      <c r="EK1093" s="22">
        <f t="shared" ref="EK1093:EK1156" si="2194">EA1093-EF1093</f>
        <v>2.6839915333312092E-2</v>
      </c>
      <c r="EL1093" s="93">
        <f t="shared" ref="EL1093:EL1156" si="2195">EG1093/$EA1093*10000</f>
        <v>1.6301324536901304E-2</v>
      </c>
      <c r="EM1093" s="93">
        <f t="shared" ref="EM1093:EM1156" si="2196">EH1093/$EA1093*10000</f>
        <v>5.6837759477782572E-2</v>
      </c>
      <c r="EN1093" s="93">
        <f t="shared" ref="EN1093:EN1156" si="2197">EI1093/$EA1093*10000</f>
        <v>0.33797430025378494</v>
      </c>
      <c r="EO1093" s="93">
        <f t="shared" ref="EO1093:EO1156" si="2198">EJ1093/$EA1093*10000</f>
        <v>3.3332335489594533</v>
      </c>
      <c r="EP1093" s="93">
        <f t="shared" ref="EP1093:EP1156" si="2199">EK1093/$EA1093*10000</f>
        <v>1.7535190483090521</v>
      </c>
      <c r="ER1093">
        <f t="shared" si="2128"/>
        <v>3.9962036065737547</v>
      </c>
      <c r="ES1093">
        <f t="shared" si="2129"/>
        <v>3.9888234761727022</v>
      </c>
      <c r="ET1093">
        <f t="shared" si="2130"/>
        <v>3.9760956809573194</v>
      </c>
      <c r="EU1093">
        <f t="shared" si="2131"/>
        <v>3.9586690002911542</v>
      </c>
      <c r="EV1093">
        <f t="shared" si="2132"/>
        <v>3.9321982509592406</v>
      </c>
      <c r="EW1093">
        <f t="shared" si="2133"/>
        <v>3.8995002175451074</v>
      </c>
      <c r="EX1093">
        <f t="shared" si="2134"/>
        <v>3.8607412625653557</v>
      </c>
      <c r="EY1093">
        <f t="shared" si="2135"/>
        <v>3.8161156352089969</v>
      </c>
      <c r="EZ1093">
        <f t="shared" si="2136"/>
        <v>3.7658438586550655</v>
      </c>
      <c r="FA1093">
        <f t="shared" si="2137"/>
        <v>3.7101709255371214</v>
      </c>
      <c r="FB1093">
        <f t="shared" si="2138"/>
        <v>3.6547429379049299</v>
      </c>
      <c r="FC1093">
        <f t="shared" si="2139"/>
        <v>3.5952373130688491</v>
      </c>
      <c r="FD1093">
        <f t="shared" si="2140"/>
        <v>3.5318862245721858</v>
      </c>
      <c r="FE1093">
        <f t="shared" si="2141"/>
        <v>3.4649332167219709</v>
      </c>
      <c r="FF1093">
        <f t="shared" si="2142"/>
        <v>3.394631660901509</v>
      </c>
      <c r="FG1093">
        <f t="shared" si="2143"/>
        <v>3.3212431774401119</v>
      </c>
      <c r="FH1093">
        <f t="shared" si="2144"/>
        <v>3.2450360366034574</v>
      </c>
      <c r="FI1093">
        <f t="shared" si="2145"/>
        <v>3.1662835521513957</v>
      </c>
      <c r="FJ1093">
        <f t="shared" si="2146"/>
        <v>3.0852624806521116</v>
      </c>
      <c r="FK1093">
        <f t="shared" si="2147"/>
        <v>78.058537423033769</v>
      </c>
      <c r="FL1093" s="22">
        <v>147.42285191884741</v>
      </c>
      <c r="FM1093" s="22">
        <v>147.42265230827763</v>
      </c>
      <c r="FN1093" s="91">
        <v>147.4221559375161</v>
      </c>
      <c r="FO1093" s="22">
        <v>147.41871340590114</v>
      </c>
      <c r="FP1093" s="22">
        <v>147.40686019244154</v>
      </c>
      <c r="FQ1093" s="22">
        <v>147.33408463359075</v>
      </c>
      <c r="FR1093" s="22">
        <f t="shared" ref="FR1093:FR1156" si="2200">FL1093-FM1093</f>
        <v>1.9961056977990665E-4</v>
      </c>
      <c r="FS1093" s="91">
        <f t="shared" ref="FS1093:FS1156" si="2201">FL1093-FN1093</f>
        <v>6.9598133131876239E-4</v>
      </c>
      <c r="FT1093" s="22">
        <f t="shared" ref="FT1093:FT1156" si="2202">FL1093-FO1093</f>
        <v>4.1385129462696568E-3</v>
      </c>
      <c r="FU1093" s="22">
        <f t="shared" ref="FU1093:FU1156" si="2203">FL1093-FP1093</f>
        <v>1.5991726405871987E-2</v>
      </c>
      <c r="FV1093" s="22">
        <f t="shared" ref="FV1093:FV1156" si="2204">FL1093-FQ1093</f>
        <v>8.8767285256665218E-2</v>
      </c>
      <c r="FW1093" s="93">
        <f t="shared" ref="FW1093:FW1156" si="2205">FR1093/$FL1093*10000</f>
        <v>1.3540001918412708E-2</v>
      </c>
      <c r="FX1093" s="93">
        <f t="shared" ref="FX1093:FX1156" si="2206">FS1093/$FL1093*10000</f>
        <v>4.7209867551733613E-2</v>
      </c>
      <c r="FY1093" s="93">
        <f t="shared" ref="FY1093:FY1156" si="2207">FT1093/$FL1093*10000</f>
        <v>0.28072397816234113</v>
      </c>
      <c r="FZ1093" s="93">
        <f t="shared" ref="FZ1093:FZ1156" si="2208">FU1093/$FL1093*10000</f>
        <v>1.0847522075258069</v>
      </c>
      <c r="GA1093" s="93">
        <f t="shared" ref="GA1093:GA1156" si="2209">FV1093/$FL1093*10000</f>
        <v>6.0212703865971458</v>
      </c>
    </row>
    <row r="1094" spans="1:183" x14ac:dyDescent="0.4">
      <c r="A1094" s="16">
        <v>40508</v>
      </c>
      <c r="B1094" s="2">
        <v>2E-3</v>
      </c>
      <c r="C1094" s="2">
        <v>2.7000000000000001E-3</v>
      </c>
      <c r="D1094" s="2">
        <v>5.0000000000000001E-3</v>
      </c>
      <c r="E1094" s="2">
        <v>1.4800000000000001E-2</v>
      </c>
      <c r="F1094" s="2">
        <v>2.8399999999999998E-2</v>
      </c>
      <c r="G1094" s="5"/>
      <c r="H1094" s="4">
        <f t="shared" si="2148"/>
        <v>2E-3</v>
      </c>
      <c r="I1094" s="4">
        <f t="shared" si="2149"/>
        <v>2.8E-3</v>
      </c>
      <c r="J1094" s="4">
        <f t="shared" si="2150"/>
        <v>3.8999999999999998E-3</v>
      </c>
      <c r="K1094" s="4">
        <f t="shared" si="2151"/>
        <v>5.0000000000000001E-3</v>
      </c>
      <c r="L1094" s="4">
        <f t="shared" si="2152"/>
        <v>6.6333333333333331E-3</v>
      </c>
      <c r="M1094" s="4">
        <f t="shared" si="2152"/>
        <v>8.266666666666667E-3</v>
      </c>
      <c r="N1094" s="4">
        <f t="shared" si="2152"/>
        <v>9.9000000000000008E-3</v>
      </c>
      <c r="O1094" s="4">
        <f t="shared" si="2152"/>
        <v>1.1533333333333333E-2</v>
      </c>
      <c r="P1094" s="4">
        <f t="shared" si="2152"/>
        <v>1.3166666666666669E-2</v>
      </c>
      <c r="Q1094" s="4">
        <f t="shared" si="2153"/>
        <v>1.4800000000000001E-2</v>
      </c>
      <c r="R1094" s="4">
        <f t="shared" si="2090"/>
        <v>1.6160000000000001E-2</v>
      </c>
      <c r="S1094" s="4">
        <f t="shared" si="2090"/>
        <v>1.7520000000000001E-2</v>
      </c>
      <c r="T1094" s="4">
        <f t="shared" si="2090"/>
        <v>1.8880000000000001E-2</v>
      </c>
      <c r="U1094" s="4">
        <f t="shared" si="2090"/>
        <v>2.0240000000000001E-2</v>
      </c>
      <c r="V1094" s="4">
        <f t="shared" si="2090"/>
        <v>2.1600000000000001E-2</v>
      </c>
      <c r="W1094" s="4">
        <f t="shared" si="2090"/>
        <v>2.2960000000000001E-2</v>
      </c>
      <c r="X1094" s="4">
        <f t="shared" si="2090"/>
        <v>2.4320000000000001E-2</v>
      </c>
      <c r="Y1094" s="4">
        <f t="shared" si="2090"/>
        <v>2.5680000000000001E-2</v>
      </c>
      <c r="Z1094" s="4">
        <f t="shared" si="2090"/>
        <v>2.7039999999999998E-2</v>
      </c>
      <c r="AA1094" s="4">
        <f t="shared" si="2154"/>
        <v>2.8399999999999998E-2</v>
      </c>
      <c r="AB1094" s="4"/>
      <c r="AC1094">
        <v>99.900099900099917</v>
      </c>
      <c r="AD1094" s="95">
        <v>99.89511013435893</v>
      </c>
      <c r="AE1094" s="95">
        <v>99.900099900099917</v>
      </c>
      <c r="AF1094" s="95">
        <f t="shared" si="2155"/>
        <v>4.9897657409871954E-3</v>
      </c>
      <c r="AG1094" s="95">
        <f t="shared" si="2156"/>
        <v>0</v>
      </c>
      <c r="AH1094" s="59">
        <f t="shared" si="2157"/>
        <v>0.49947555067281818</v>
      </c>
      <c r="AI1094" s="59">
        <f t="shared" si="2158"/>
        <v>0</v>
      </c>
      <c r="AJ1094" s="4"/>
      <c r="AK1094">
        <v>99.730545767508076</v>
      </c>
      <c r="AL1094" s="96">
        <v>99.730545767508076</v>
      </c>
      <c r="AM1094" s="59">
        <v>99.720586904317557</v>
      </c>
      <c r="AN1094" s="95">
        <f t="shared" si="2159"/>
        <v>0</v>
      </c>
      <c r="AO1094" s="95">
        <f t="shared" si="2160"/>
        <v>9.958863190519196E-3</v>
      </c>
      <c r="AP1094" s="59">
        <f t="shared" si="2161"/>
        <v>0</v>
      </c>
      <c r="AQ1094" s="59">
        <f t="shared" si="2091"/>
        <v>0.99857702711617613</v>
      </c>
      <c r="AS1094" s="7">
        <f t="shared" si="2092"/>
        <v>2.9970029970029972</v>
      </c>
      <c r="AT1094" s="7">
        <f t="shared" si="2093"/>
        <v>2.9916176071295268</v>
      </c>
      <c r="AU1094" s="7">
        <f t="shared" si="2094"/>
        <v>2.9825182232026348</v>
      </c>
      <c r="AV1094" s="7">
        <f t="shared" si="2095"/>
        <v>101.97640545275915</v>
      </c>
      <c r="AW1094" s="22">
        <v>110.94806631065381</v>
      </c>
      <c r="AX1094" s="22">
        <v>110.94791661768159</v>
      </c>
      <c r="AY1094" s="91">
        <v>110.94754428009432</v>
      </c>
      <c r="AZ1094" s="22">
        <v>110.92750116240725</v>
      </c>
      <c r="BA1094" s="22">
        <v>110.94806631065381</v>
      </c>
      <c r="BB1094" s="11">
        <v>110.94806631065381</v>
      </c>
      <c r="BC1094" s="46">
        <f t="shared" si="2162"/>
        <v>1.4969297222933164E-4</v>
      </c>
      <c r="BD1094" s="92">
        <f t="shared" si="2163"/>
        <v>5.2203055949462396E-4</v>
      </c>
      <c r="BE1094" s="92">
        <f t="shared" si="2164"/>
        <v>2.0565148246561193E-2</v>
      </c>
      <c r="BF1094" s="92">
        <f t="shared" si="2165"/>
        <v>0</v>
      </c>
      <c r="BG1094" s="11">
        <f t="shared" si="2096"/>
        <v>0</v>
      </c>
      <c r="BH1094" s="93">
        <f t="shared" si="2166"/>
        <v>1.349216594818267E-2</v>
      </c>
      <c r="BI1094" s="93">
        <f t="shared" si="2167"/>
        <v>4.7051794308243466E-2</v>
      </c>
      <c r="BJ1094" s="93">
        <f t="shared" si="2168"/>
        <v>1.8535832962585326</v>
      </c>
      <c r="BK1094" s="93">
        <f t="shared" si="2169"/>
        <v>0</v>
      </c>
      <c r="BL1094" s="93">
        <f t="shared" si="2170"/>
        <v>0</v>
      </c>
      <c r="BM1094">
        <f t="shared" si="2097"/>
        <v>2.4975024975024978</v>
      </c>
      <c r="BN1094">
        <f t="shared" si="2098"/>
        <v>2.4930146726079387</v>
      </c>
      <c r="BO1094">
        <f t="shared" si="2099"/>
        <v>2.4854318526688624</v>
      </c>
      <c r="BP1094">
        <f t="shared" si="2100"/>
        <v>2.4751554721543485</v>
      </c>
      <c r="BQ1094">
        <f t="shared" si="2101"/>
        <v>2.458951005761397</v>
      </c>
      <c r="BR1094">
        <f t="shared" si="2102"/>
        <v>2.4388871383221291</v>
      </c>
      <c r="BS1094">
        <f t="shared" si="2103"/>
        <v>2.4150650164480072</v>
      </c>
      <c r="BT1094">
        <f t="shared" si="2104"/>
        <v>2.3876029363399662</v>
      </c>
      <c r="BU1094">
        <f t="shared" si="2105"/>
        <v>2.3566353706180787</v>
      </c>
      <c r="BV1094">
        <f t="shared" si="2106"/>
        <v>95.214786992243447</v>
      </c>
      <c r="BX1094" s="22">
        <v>117.22346798013292</v>
      </c>
      <c r="BY1094" s="22">
        <v>117.2233432359894</v>
      </c>
      <c r="BZ1094" s="91">
        <v>117.22303295466668</v>
      </c>
      <c r="CA1094" s="91">
        <v>117.22087935828571</v>
      </c>
      <c r="CB1094" s="22">
        <v>117.17394696698196</v>
      </c>
      <c r="CC1094" s="11">
        <v>117.22346798013292</v>
      </c>
      <c r="CD1094" s="11">
        <f t="shared" si="2171"/>
        <v>1.2474414351970609E-4</v>
      </c>
      <c r="CE1094" s="90">
        <f t="shared" si="2172"/>
        <v>4.3502546624551997E-4</v>
      </c>
      <c r="CF1094" s="22">
        <f t="shared" si="2173"/>
        <v>2.5886218472095379E-3</v>
      </c>
      <c r="CG1094" s="22">
        <f t="shared" si="2174"/>
        <v>4.9521013150965132E-2</v>
      </c>
      <c r="CH1094" s="11">
        <f t="shared" si="2107"/>
        <v>0</v>
      </c>
      <c r="CI1094" s="93">
        <f t="shared" si="2175"/>
        <v>1.064156739850486E-2</v>
      </c>
      <c r="CJ1094" s="93">
        <f t="shared" si="2176"/>
        <v>3.7110782827142447E-2</v>
      </c>
      <c r="CK1094" s="93">
        <f t="shared" si="2177"/>
        <v>0.22082795295292393</v>
      </c>
      <c r="CL1094" s="93">
        <f t="shared" si="2178"/>
        <v>4.2244965111728288</v>
      </c>
      <c r="CM1094" s="93">
        <f t="shared" si="2179"/>
        <v>0</v>
      </c>
      <c r="CO1094">
        <f t="shared" si="2108"/>
        <v>5.9940059940059944</v>
      </c>
      <c r="CP1094">
        <f t="shared" si="2109"/>
        <v>5.9832352142590537</v>
      </c>
      <c r="CQ1094">
        <f t="shared" si="2110"/>
        <v>5.9650364464052696</v>
      </c>
      <c r="CR1094">
        <f t="shared" si="2111"/>
        <v>5.9403731331704366</v>
      </c>
      <c r="CS1094">
        <f t="shared" si="2112"/>
        <v>5.9014824138273534</v>
      </c>
      <c r="CT1094">
        <f t="shared" si="2113"/>
        <v>103.40881466485827</v>
      </c>
      <c r="CV1094" s="22">
        <v>133.19399192764538</v>
      </c>
      <c r="CW1094" s="22">
        <v>133.19369254170093</v>
      </c>
      <c r="CX1094" s="22">
        <v>133.19294786652637</v>
      </c>
      <c r="CY1094" s="22">
        <v>133.1705409383008</v>
      </c>
      <c r="CZ1094" s="22">
        <v>133.18344913464591</v>
      </c>
      <c r="DA1094" s="22">
        <v>133.19399192764538</v>
      </c>
      <c r="DB1094" s="22">
        <f t="shared" si="2180"/>
        <v>2.9938594445866329E-4</v>
      </c>
      <c r="DC1094" s="91">
        <f t="shared" si="2181"/>
        <v>1.0440611190176696E-3</v>
      </c>
      <c r="DD1094" s="22">
        <f t="shared" si="2182"/>
        <v>2.3450989344581785E-2</v>
      </c>
      <c r="DE1094" s="22">
        <f t="shared" si="2183"/>
        <v>1.0542792999473249E-2</v>
      </c>
      <c r="DF1094" s="22">
        <f t="shared" si="2184"/>
        <v>0</v>
      </c>
      <c r="DG1094" s="93">
        <f t="shared" si="2185"/>
        <v>2.2477436115984715E-2</v>
      </c>
      <c r="DH1094" s="93">
        <f t="shared" si="2186"/>
        <v>7.8386502567235325E-2</v>
      </c>
      <c r="DI1094" s="93">
        <f t="shared" si="2187"/>
        <v>1.7606642015295257</v>
      </c>
      <c r="DJ1094" s="93">
        <f t="shared" si="2188"/>
        <v>0.79153667871148292</v>
      </c>
      <c r="DK1094" s="93">
        <f t="shared" si="2189"/>
        <v>0</v>
      </c>
      <c r="DM1094">
        <f t="shared" si="2114"/>
        <v>4.9950049950049955</v>
      </c>
      <c r="DN1094">
        <f t="shared" si="2115"/>
        <v>4.9860293452158775</v>
      </c>
      <c r="DO1094">
        <f t="shared" si="2116"/>
        <v>4.9708637053377247</v>
      </c>
      <c r="DP1094">
        <f t="shared" si="2117"/>
        <v>4.950310944308697</v>
      </c>
      <c r="DQ1094">
        <f t="shared" si="2118"/>
        <v>4.917902011522794</v>
      </c>
      <c r="DR1094">
        <f t="shared" si="2119"/>
        <v>4.8777742766442582</v>
      </c>
      <c r="DS1094">
        <f t="shared" si="2120"/>
        <v>4.8301300328960144</v>
      </c>
      <c r="DT1094">
        <f t="shared" si="2121"/>
        <v>4.7752058726799325</v>
      </c>
      <c r="DU1094">
        <f t="shared" si="2122"/>
        <v>4.7132707412361574</v>
      </c>
      <c r="DV1094">
        <f t="shared" si="2123"/>
        <v>4.6446237557191923</v>
      </c>
      <c r="DW1094">
        <f t="shared" si="2124"/>
        <v>4.5764109935197279</v>
      </c>
      <c r="DX1094">
        <f t="shared" si="2125"/>
        <v>4.5031433119316286</v>
      </c>
      <c r="DY1094">
        <f t="shared" si="2126"/>
        <v>4.4251028941703083</v>
      </c>
      <c r="DZ1094">
        <f t="shared" si="2127"/>
        <v>91.194305066342764</v>
      </c>
      <c r="EA1094" s="22">
        <v>153.36094799746257</v>
      </c>
      <c r="EB1094" s="22">
        <v>153.36069850917553</v>
      </c>
      <c r="EC1094" s="22">
        <v>153.36007794653008</v>
      </c>
      <c r="ED1094" s="22">
        <v>153.35577075376816</v>
      </c>
      <c r="EE1094" s="22">
        <v>153.30979863073742</v>
      </c>
      <c r="EF1094" s="22">
        <v>153.33403310033461</v>
      </c>
      <c r="EG1094" s="22">
        <f t="shared" si="2190"/>
        <v>2.4948828703941217E-4</v>
      </c>
      <c r="EH1094" s="91">
        <f t="shared" si="2191"/>
        <v>8.7005093249103993E-4</v>
      </c>
      <c r="EI1094" s="22">
        <f t="shared" si="2192"/>
        <v>5.1772436944190758E-3</v>
      </c>
      <c r="EJ1094" s="22">
        <f t="shared" si="2193"/>
        <v>5.1149366725155687E-2</v>
      </c>
      <c r="EK1094" s="22">
        <f t="shared" si="2194"/>
        <v>2.6914897127966242E-2</v>
      </c>
      <c r="EL1094" s="93">
        <f t="shared" si="2195"/>
        <v>1.6268045437717302E-2</v>
      </c>
      <c r="EM1094" s="93">
        <f t="shared" si="2196"/>
        <v>5.6732234891077697E-2</v>
      </c>
      <c r="EN1094" s="93">
        <f t="shared" si="2197"/>
        <v>0.33758553021625398</v>
      </c>
      <c r="EO1094" s="93">
        <f t="shared" si="2198"/>
        <v>3.3352276047486336</v>
      </c>
      <c r="EP1094" s="93">
        <f t="shared" si="2199"/>
        <v>1.7550033094742974</v>
      </c>
      <c r="ER1094">
        <f t="shared" si="2128"/>
        <v>3.9960039960039966</v>
      </c>
      <c r="ES1094">
        <f t="shared" si="2129"/>
        <v>3.9888234761727022</v>
      </c>
      <c r="ET1094">
        <f t="shared" si="2130"/>
        <v>3.9766909642701798</v>
      </c>
      <c r="EU1094">
        <f t="shared" si="2131"/>
        <v>3.9602487554469574</v>
      </c>
      <c r="EV1094">
        <f t="shared" si="2132"/>
        <v>3.9343216092182356</v>
      </c>
      <c r="EW1094">
        <f t="shared" si="2133"/>
        <v>3.9022194213154062</v>
      </c>
      <c r="EX1094">
        <f t="shared" si="2134"/>
        <v>3.8641040263168116</v>
      </c>
      <c r="EY1094">
        <f t="shared" si="2135"/>
        <v>3.8201646981439459</v>
      </c>
      <c r="EZ1094">
        <f t="shared" si="2136"/>
        <v>3.7706165929889264</v>
      </c>
      <c r="FA1094">
        <f t="shared" si="2137"/>
        <v>3.7156990045753542</v>
      </c>
      <c r="FB1094">
        <f t="shared" si="2138"/>
        <v>3.6611287948157822</v>
      </c>
      <c r="FC1094">
        <f t="shared" si="2139"/>
        <v>3.6025146495453026</v>
      </c>
      <c r="FD1094">
        <f t="shared" si="2140"/>
        <v>3.5400823153362464</v>
      </c>
      <c r="FE1094">
        <f t="shared" si="2141"/>
        <v>3.4740687644321051</v>
      </c>
      <c r="FF1094">
        <f t="shared" si="2142"/>
        <v>3.4047207113579945</v>
      </c>
      <c r="FG1094">
        <f t="shared" si="2143"/>
        <v>3.33229309484783</v>
      </c>
      <c r="FH1094">
        <f t="shared" si="2144"/>
        <v>3.2570475379825825</v>
      </c>
      <c r="FI1094">
        <f t="shared" si="2145"/>
        <v>3.1792507993438082</v>
      </c>
      <c r="FJ1094">
        <f t="shared" si="2146"/>
        <v>3.0991732277624129</v>
      </c>
      <c r="FK1094">
        <f t="shared" si="2147"/>
        <v>78.444268055148797</v>
      </c>
      <c r="FL1094" s="22">
        <v>147.92413653577137</v>
      </c>
      <c r="FM1094" s="22">
        <v>147.92393694514175</v>
      </c>
      <c r="FN1094" s="91">
        <v>147.92344049502537</v>
      </c>
      <c r="FO1094" s="22">
        <v>147.91999474081584</v>
      </c>
      <c r="FP1094" s="22">
        <v>147.90810759176966</v>
      </c>
      <c r="FQ1094" s="22">
        <v>147.8349253302317</v>
      </c>
      <c r="FR1094" s="22">
        <f t="shared" si="2200"/>
        <v>1.9959062962016105E-4</v>
      </c>
      <c r="FS1094" s="91">
        <f t="shared" si="2201"/>
        <v>6.9604074599283194E-4</v>
      </c>
      <c r="FT1094" s="22">
        <f t="shared" si="2202"/>
        <v>4.1417949555295763E-3</v>
      </c>
      <c r="FU1094" s="22">
        <f t="shared" si="2203"/>
        <v>1.6028944001703849E-2</v>
      </c>
      <c r="FV1094" s="22">
        <f t="shared" si="2204"/>
        <v>8.9211205539669436E-2</v>
      </c>
      <c r="FW1094" s="93">
        <f t="shared" si="2205"/>
        <v>1.3492769624644426E-2</v>
      </c>
      <c r="FX1094" s="93">
        <f t="shared" si="2206"/>
        <v>4.7053899538870299E-2</v>
      </c>
      <c r="FY1094" s="93">
        <f t="shared" si="2207"/>
        <v>0.27999453317937723</v>
      </c>
      <c r="FZ1094" s="93">
        <f t="shared" si="2208"/>
        <v>1.0835921964518407</v>
      </c>
      <c r="GA1094" s="93">
        <f t="shared" si="2209"/>
        <v>6.0308755304511221</v>
      </c>
    </row>
    <row r="1095" spans="1:183" x14ac:dyDescent="0.4">
      <c r="A1095" s="16">
        <v>40515</v>
      </c>
      <c r="B1095" s="2">
        <v>2E-3</v>
      </c>
      <c r="C1095" s="2">
        <v>2.8000000000000004E-3</v>
      </c>
      <c r="D1095" s="2">
        <v>5.1000000000000004E-3</v>
      </c>
      <c r="E1095" s="2">
        <v>1.5900000000000001E-2</v>
      </c>
      <c r="F1095" s="2">
        <v>2.9300000000000003E-2</v>
      </c>
      <c r="G1095" s="5"/>
      <c r="H1095" s="4">
        <f t="shared" si="2148"/>
        <v>2E-3</v>
      </c>
      <c r="I1095" s="4">
        <f t="shared" si="2149"/>
        <v>2.9000000000000002E-3</v>
      </c>
      <c r="J1095" s="4">
        <f t="shared" si="2150"/>
        <v>4.0000000000000001E-3</v>
      </c>
      <c r="K1095" s="4">
        <f t="shared" si="2151"/>
        <v>5.1000000000000004E-3</v>
      </c>
      <c r="L1095" s="4">
        <f t="shared" si="2152"/>
        <v>6.8999999999999999E-3</v>
      </c>
      <c r="M1095" s="4">
        <f t="shared" si="2152"/>
        <v>8.7000000000000011E-3</v>
      </c>
      <c r="N1095" s="4">
        <f t="shared" si="2152"/>
        <v>1.0500000000000001E-2</v>
      </c>
      <c r="O1095" s="4">
        <f t="shared" si="2152"/>
        <v>1.23E-2</v>
      </c>
      <c r="P1095" s="4">
        <f t="shared" si="2152"/>
        <v>1.4100000000000001E-2</v>
      </c>
      <c r="Q1095" s="4">
        <f t="shared" si="2153"/>
        <v>1.5900000000000001E-2</v>
      </c>
      <c r="R1095" s="4">
        <f t="shared" si="2090"/>
        <v>1.7240000000000002E-2</v>
      </c>
      <c r="S1095" s="4">
        <f t="shared" si="2090"/>
        <v>1.8580000000000003E-2</v>
      </c>
      <c r="T1095" s="4">
        <f t="shared" si="2090"/>
        <v>1.992E-2</v>
      </c>
      <c r="U1095" s="4">
        <f t="shared" si="2090"/>
        <v>2.1260000000000001E-2</v>
      </c>
      <c r="V1095" s="4">
        <f t="shared" si="2090"/>
        <v>2.2600000000000002E-2</v>
      </c>
      <c r="W1095" s="4">
        <f t="shared" si="2090"/>
        <v>2.3940000000000003E-2</v>
      </c>
      <c r="X1095" s="4">
        <f t="shared" si="2090"/>
        <v>2.528E-2</v>
      </c>
      <c r="Y1095" s="4">
        <f t="shared" si="2090"/>
        <v>2.6620000000000001E-2</v>
      </c>
      <c r="Z1095" s="4">
        <f t="shared" si="2090"/>
        <v>2.7960000000000006E-2</v>
      </c>
      <c r="AA1095" s="4">
        <f t="shared" si="2154"/>
        <v>2.9300000000000003E-2</v>
      </c>
      <c r="AB1095" s="4"/>
      <c r="AC1095">
        <v>99.900099900099917</v>
      </c>
      <c r="AD1095" s="95">
        <v>99.89511013435893</v>
      </c>
      <c r="AE1095" s="95">
        <v>99.900099900099917</v>
      </c>
      <c r="AF1095" s="95">
        <f t="shared" si="2155"/>
        <v>4.9897657409871954E-3</v>
      </c>
      <c r="AG1095" s="95">
        <f t="shared" si="2156"/>
        <v>0</v>
      </c>
      <c r="AH1095" s="59">
        <f t="shared" si="2157"/>
        <v>0.49947555067281818</v>
      </c>
      <c r="AI1095" s="59">
        <f t="shared" si="2158"/>
        <v>0</v>
      </c>
      <c r="AJ1095" s="4"/>
      <c r="AK1095">
        <v>99.720586904317557</v>
      </c>
      <c r="AL1095" s="96">
        <v>99.720586904317557</v>
      </c>
      <c r="AM1095" s="59">
        <v>99.710629532756414</v>
      </c>
      <c r="AN1095" s="95">
        <f t="shared" si="2159"/>
        <v>0</v>
      </c>
      <c r="AO1095" s="95">
        <f t="shared" si="2160"/>
        <v>9.957371561142736E-3</v>
      </c>
      <c r="AP1095" s="59">
        <f t="shared" si="2161"/>
        <v>0</v>
      </c>
      <c r="AQ1095" s="59">
        <f t="shared" si="2091"/>
        <v>0.99852717179621986</v>
      </c>
      <c r="AS1095" s="7">
        <f t="shared" si="2092"/>
        <v>2.9970029970029972</v>
      </c>
      <c r="AT1095" s="7">
        <f t="shared" si="2093"/>
        <v>2.9913188859826922</v>
      </c>
      <c r="AU1095" s="7">
        <f t="shared" si="2094"/>
        <v>2.9820717607179899</v>
      </c>
      <c r="AV1095" s="7">
        <f t="shared" si="2095"/>
        <v>101.95606356917638</v>
      </c>
      <c r="AW1095" s="22">
        <v>110.92697915412965</v>
      </c>
      <c r="AX1095" s="22">
        <v>110.92682946115742</v>
      </c>
      <c r="AY1095" s="91">
        <v>110.92645721288005</v>
      </c>
      <c r="AZ1095" s="22">
        <v>110.90641912234773</v>
      </c>
      <c r="BA1095" s="22">
        <v>110.92697915412965</v>
      </c>
      <c r="BB1095" s="11">
        <v>110.92697915412965</v>
      </c>
      <c r="BC1095" s="46">
        <f t="shared" si="2162"/>
        <v>1.4969297222933164E-4</v>
      </c>
      <c r="BD1095" s="92">
        <f t="shared" si="2163"/>
        <v>5.2194124960180943E-4</v>
      </c>
      <c r="BE1095" s="92">
        <f t="shared" si="2164"/>
        <v>2.0560031781926114E-2</v>
      </c>
      <c r="BF1095" s="92">
        <f t="shared" si="2165"/>
        <v>0</v>
      </c>
      <c r="BG1095" s="11">
        <f t="shared" si="2096"/>
        <v>0</v>
      </c>
      <c r="BH1095" s="93">
        <f t="shared" si="2166"/>
        <v>1.3494730801362384E-2</v>
      </c>
      <c r="BI1095" s="93">
        <f t="shared" si="2167"/>
        <v>4.705268759519611E-2</v>
      </c>
      <c r="BJ1095" s="93">
        <f t="shared" si="2168"/>
        <v>1.8534744152149476</v>
      </c>
      <c r="BK1095" s="93">
        <f t="shared" si="2169"/>
        <v>0</v>
      </c>
      <c r="BL1095" s="93">
        <f t="shared" si="2170"/>
        <v>0</v>
      </c>
      <c r="BM1095">
        <f t="shared" si="2097"/>
        <v>2.4975024975024978</v>
      </c>
      <c r="BN1095">
        <f t="shared" si="2098"/>
        <v>2.4927657383189104</v>
      </c>
      <c r="BO1095">
        <f t="shared" si="2099"/>
        <v>2.4850598005983247</v>
      </c>
      <c r="BP1095">
        <f t="shared" si="2100"/>
        <v>2.4746617371159316</v>
      </c>
      <c r="BQ1095">
        <f t="shared" si="2101"/>
        <v>2.4573177753218975</v>
      </c>
      <c r="BR1095">
        <f t="shared" si="2102"/>
        <v>2.4357320192632175</v>
      </c>
      <c r="BS1095">
        <f t="shared" si="2103"/>
        <v>2.4100243816230624</v>
      </c>
      <c r="BT1095">
        <f t="shared" si="2104"/>
        <v>2.3803354054938324</v>
      </c>
      <c r="BU1095">
        <f t="shared" si="2105"/>
        <v>2.3468249920835285</v>
      </c>
      <c r="BV1095">
        <f t="shared" si="2106"/>
        <v>94.69650998515813</v>
      </c>
      <c r="BX1095" s="22">
        <v>116.67716928352067</v>
      </c>
      <c r="BY1095" s="22">
        <v>116.67704453937714</v>
      </c>
      <c r="BZ1095" s="91">
        <v>116.67673433247933</v>
      </c>
      <c r="CA1095" s="91">
        <v>116.6745848602136</v>
      </c>
      <c r="CB1095" s="22">
        <v>116.62793874434126</v>
      </c>
      <c r="CC1095" s="11">
        <v>116.67716928352067</v>
      </c>
      <c r="CD1095" s="11">
        <f t="shared" si="2171"/>
        <v>1.2474414353391694E-4</v>
      </c>
      <c r="CE1095" s="90">
        <f t="shared" si="2172"/>
        <v>4.3495104134194662E-4</v>
      </c>
      <c r="CF1095" s="22">
        <f t="shared" si="2173"/>
        <v>2.5844233070699829E-3</v>
      </c>
      <c r="CG1095" s="22">
        <f t="shared" si="2174"/>
        <v>4.9230539179404786E-2</v>
      </c>
      <c r="CH1095" s="11">
        <f t="shared" si="2107"/>
        <v>0</v>
      </c>
      <c r="CI1095" s="93">
        <f t="shared" si="2175"/>
        <v>1.0691392694897649E-2</v>
      </c>
      <c r="CJ1095" s="93">
        <f t="shared" si="2176"/>
        <v>3.7278161958577659E-2</v>
      </c>
      <c r="CK1095" s="93">
        <f t="shared" si="2177"/>
        <v>0.22150205759534169</v>
      </c>
      <c r="CL1095" s="93">
        <f t="shared" si="2178"/>
        <v>4.2193806621907859</v>
      </c>
      <c r="CM1095" s="93">
        <f t="shared" si="2179"/>
        <v>0</v>
      </c>
      <c r="CO1095">
        <f t="shared" si="2108"/>
        <v>5.9940059940059944</v>
      </c>
      <c r="CP1095">
        <f t="shared" si="2109"/>
        <v>5.9826377719653845</v>
      </c>
      <c r="CQ1095">
        <f t="shared" si="2110"/>
        <v>5.9641435214359797</v>
      </c>
      <c r="CR1095">
        <f t="shared" si="2111"/>
        <v>5.9391881690782364</v>
      </c>
      <c r="CS1095">
        <f t="shared" si="2112"/>
        <v>5.8975626607725538</v>
      </c>
      <c r="CT1095">
        <f t="shared" si="2113"/>
        <v>103.27503761676041</v>
      </c>
      <c r="CV1095" s="22">
        <v>133.05361961651775</v>
      </c>
      <c r="CW1095" s="22">
        <v>133.05332023057329</v>
      </c>
      <c r="CX1095" s="22">
        <v>133.05257573401855</v>
      </c>
      <c r="CY1095" s="22">
        <v>133.0302010669142</v>
      </c>
      <c r="CZ1095" s="22">
        <v>133.04309255920913</v>
      </c>
      <c r="DA1095" s="22">
        <v>133.05361961651775</v>
      </c>
      <c r="DB1095" s="22">
        <f t="shared" si="2180"/>
        <v>2.9938594445866329E-4</v>
      </c>
      <c r="DC1095" s="91">
        <f t="shared" si="2181"/>
        <v>1.0438824992036189E-3</v>
      </c>
      <c r="DD1095" s="22">
        <f t="shared" si="2182"/>
        <v>2.3418549603547945E-2</v>
      </c>
      <c r="DE1095" s="22">
        <f t="shared" si="2183"/>
        <v>1.0527057308621579E-2</v>
      </c>
      <c r="DF1095" s="22">
        <f t="shared" si="2184"/>
        <v>0</v>
      </c>
      <c r="DG1095" s="93">
        <f t="shared" si="2185"/>
        <v>2.2501149936509989E-2</v>
      </c>
      <c r="DH1095" s="93">
        <f t="shared" si="2186"/>
        <v>7.845577611584402E-2</v>
      </c>
      <c r="DI1095" s="93">
        <f t="shared" si="2187"/>
        <v>1.7600836167436877</v>
      </c>
      <c r="DJ1095" s="93">
        <f t="shared" si="2188"/>
        <v>0.79118909646819657</v>
      </c>
      <c r="DK1095" s="93">
        <f t="shared" si="2189"/>
        <v>0</v>
      </c>
      <c r="DM1095">
        <f t="shared" si="2114"/>
        <v>4.9950049950049955</v>
      </c>
      <c r="DN1095">
        <f t="shared" si="2115"/>
        <v>4.9855314766378207</v>
      </c>
      <c r="DO1095">
        <f t="shared" si="2116"/>
        <v>4.9701196011966493</v>
      </c>
      <c r="DP1095">
        <f t="shared" si="2117"/>
        <v>4.9493234742318633</v>
      </c>
      <c r="DQ1095">
        <f t="shared" si="2118"/>
        <v>4.9146355506437951</v>
      </c>
      <c r="DR1095">
        <f t="shared" si="2119"/>
        <v>4.8714640385264349</v>
      </c>
      <c r="DS1095">
        <f t="shared" si="2120"/>
        <v>4.8200487632461249</v>
      </c>
      <c r="DT1095">
        <f t="shared" si="2121"/>
        <v>4.7606708109876648</v>
      </c>
      <c r="DU1095">
        <f t="shared" si="2122"/>
        <v>4.6936499841670569</v>
      </c>
      <c r="DV1095">
        <f t="shared" si="2123"/>
        <v>4.6193419504955191</v>
      </c>
      <c r="DW1095">
        <f t="shared" si="2124"/>
        <v>4.5495314661990891</v>
      </c>
      <c r="DX1095">
        <f t="shared" si="2125"/>
        <v>4.474848749468392</v>
      </c>
      <c r="DY1095">
        <f t="shared" si="2126"/>
        <v>4.3955755272696546</v>
      </c>
      <c r="DZ1095">
        <f t="shared" si="2127"/>
        <v>90.55213546953361</v>
      </c>
      <c r="EA1095" s="22">
        <v>152.55275175969132</v>
      </c>
      <c r="EB1095" s="22">
        <v>152.55250227140428</v>
      </c>
      <c r="EC1095" s="22">
        <v>152.55188185760869</v>
      </c>
      <c r="ED1095" s="22">
        <v>152.54758291307718</v>
      </c>
      <c r="EE1095" s="22">
        <v>152.50196077659498</v>
      </c>
      <c r="EF1095" s="22">
        <v>152.52603889009015</v>
      </c>
      <c r="EG1095" s="22">
        <f t="shared" si="2190"/>
        <v>2.4948828703941217E-4</v>
      </c>
      <c r="EH1095" s="91">
        <f t="shared" si="2191"/>
        <v>8.6990208262704982E-4</v>
      </c>
      <c r="EI1095" s="22">
        <f t="shared" si="2192"/>
        <v>5.1688466141399658E-3</v>
      </c>
      <c r="EJ1095" s="22">
        <f t="shared" si="2193"/>
        <v>5.079098309633423E-2</v>
      </c>
      <c r="EK1095" s="22">
        <f t="shared" si="2194"/>
        <v>2.6712869601169587E-2</v>
      </c>
      <c r="EL1095" s="93">
        <f t="shared" si="2195"/>
        <v>1.6354230530853914E-2</v>
      </c>
      <c r="EM1095" s="93">
        <f t="shared" si="2196"/>
        <v>5.7023034497428335E-2</v>
      </c>
      <c r="EN1095" s="93">
        <f t="shared" si="2197"/>
        <v>0.33882355804909964</v>
      </c>
      <c r="EO1095" s="93">
        <f t="shared" si="2198"/>
        <v>3.3294045836906774</v>
      </c>
      <c r="EP1095" s="93">
        <f t="shared" si="2199"/>
        <v>1.7510578664125986</v>
      </c>
      <c r="ER1095">
        <f t="shared" si="2128"/>
        <v>3.9960039960039966</v>
      </c>
      <c r="ES1095">
        <f t="shared" si="2129"/>
        <v>3.9884251813102565</v>
      </c>
      <c r="ET1095">
        <f t="shared" si="2130"/>
        <v>3.9760956809573194</v>
      </c>
      <c r="EU1095">
        <f t="shared" si="2131"/>
        <v>3.9594587793854905</v>
      </c>
      <c r="EV1095">
        <f t="shared" si="2132"/>
        <v>3.9317084405150355</v>
      </c>
      <c r="EW1095">
        <f t="shared" si="2133"/>
        <v>3.8971712308211477</v>
      </c>
      <c r="EX1095">
        <f t="shared" si="2134"/>
        <v>3.8560390105968994</v>
      </c>
      <c r="EY1095">
        <f t="shared" si="2135"/>
        <v>3.808536648790132</v>
      </c>
      <c r="EZ1095">
        <f t="shared" si="2136"/>
        <v>3.7549199873336456</v>
      </c>
      <c r="FA1095">
        <f t="shared" si="2137"/>
        <v>3.6954735603964148</v>
      </c>
      <c r="FB1095">
        <f t="shared" si="2138"/>
        <v>3.6396251729592715</v>
      </c>
      <c r="FC1095">
        <f t="shared" si="2139"/>
        <v>3.5798789995747136</v>
      </c>
      <c r="FD1095">
        <f t="shared" si="2140"/>
        <v>3.5164604218157236</v>
      </c>
      <c r="FE1095">
        <f t="shared" si="2141"/>
        <v>3.4496051607441371</v>
      </c>
      <c r="FF1095">
        <f t="shared" si="2142"/>
        <v>3.379557832769192</v>
      </c>
      <c r="FG1095">
        <f t="shared" si="2143"/>
        <v>3.3065704770584596</v>
      </c>
      <c r="FH1095">
        <f t="shared" si="2144"/>
        <v>3.2309010667274749</v>
      </c>
      <c r="FI1095">
        <f t="shared" si="2145"/>
        <v>3.1528120159018984</v>
      </c>
      <c r="FJ1095">
        <f t="shared" si="2146"/>
        <v>3.0725686944893624</v>
      </c>
      <c r="FK1095">
        <f t="shared" si="2147"/>
        <v>77.751387015242003</v>
      </c>
      <c r="FL1095" s="22">
        <v>146.9438952950587</v>
      </c>
      <c r="FM1095" s="22">
        <v>146.94369570442905</v>
      </c>
      <c r="FN1095" s="91">
        <v>146.94319937339259</v>
      </c>
      <c r="FO1095" s="22">
        <v>146.9397602177674</v>
      </c>
      <c r="FP1095" s="22">
        <v>146.92796834828124</v>
      </c>
      <c r="FQ1095" s="22">
        <v>146.85549986736459</v>
      </c>
      <c r="FR1095" s="22">
        <f t="shared" si="2200"/>
        <v>1.9959062964858276E-4</v>
      </c>
      <c r="FS1095" s="91">
        <f t="shared" si="2201"/>
        <v>6.959216661073242E-4</v>
      </c>
      <c r="FT1095" s="22">
        <f t="shared" si="2202"/>
        <v>4.1350772912949196E-3</v>
      </c>
      <c r="FU1095" s="22">
        <f t="shared" si="2203"/>
        <v>1.5926946777454987E-2</v>
      </c>
      <c r="FV1095" s="22">
        <f t="shared" si="2204"/>
        <v>8.8395427694109685E-2</v>
      </c>
      <c r="FW1095" s="93">
        <f t="shared" si="2205"/>
        <v>1.358277791995449E-2</v>
      </c>
      <c r="FX1095" s="93">
        <f t="shared" si="2206"/>
        <v>4.7359685457496248E-2</v>
      </c>
      <c r="FY1095" s="93">
        <f t="shared" si="2207"/>
        <v>0.28140517732919867</v>
      </c>
      <c r="FZ1095" s="93">
        <f t="shared" si="2208"/>
        <v>1.0838794456533347</v>
      </c>
      <c r="GA1095" s="93">
        <f t="shared" si="2209"/>
        <v>6.0155903391981314</v>
      </c>
    </row>
    <row r="1096" spans="1:183" x14ac:dyDescent="0.4">
      <c r="A1096" s="16">
        <v>40522</v>
      </c>
      <c r="B1096" s="2">
        <v>1.8E-3</v>
      </c>
      <c r="C1096" s="2">
        <v>2.8999999999999998E-3</v>
      </c>
      <c r="D1096" s="2">
        <v>5.6999999999999993E-3</v>
      </c>
      <c r="E1096" s="2">
        <v>1.8000000000000002E-2</v>
      </c>
      <c r="F1096" s="2">
        <v>3.1800000000000002E-2</v>
      </c>
      <c r="G1096" s="5"/>
      <c r="H1096" s="4">
        <f t="shared" si="2148"/>
        <v>1.8E-3</v>
      </c>
      <c r="I1096" s="4">
        <f t="shared" si="2149"/>
        <v>2.9999999999999996E-3</v>
      </c>
      <c r="J1096" s="4">
        <f t="shared" si="2150"/>
        <v>4.3499999999999997E-3</v>
      </c>
      <c r="K1096" s="4">
        <f t="shared" si="2151"/>
        <v>5.6999999999999993E-3</v>
      </c>
      <c r="L1096" s="4">
        <f t="shared" si="2152"/>
        <v>7.7499999999999999E-3</v>
      </c>
      <c r="M1096" s="4">
        <f t="shared" si="2152"/>
        <v>9.7999999999999997E-3</v>
      </c>
      <c r="N1096" s="4">
        <f t="shared" si="2152"/>
        <v>1.1850000000000001E-2</v>
      </c>
      <c r="O1096" s="4">
        <f t="shared" si="2152"/>
        <v>1.3900000000000001E-2</v>
      </c>
      <c r="P1096" s="4">
        <f t="shared" si="2152"/>
        <v>1.5950000000000002E-2</v>
      </c>
      <c r="Q1096" s="4">
        <f t="shared" si="2153"/>
        <v>1.8000000000000002E-2</v>
      </c>
      <c r="R1096" s="4">
        <f t="shared" si="2090"/>
        <v>1.9380000000000001E-2</v>
      </c>
      <c r="S1096" s="4">
        <f t="shared" si="2090"/>
        <v>2.0760000000000004E-2</v>
      </c>
      <c r="T1096" s="4">
        <f t="shared" si="2090"/>
        <v>2.214E-2</v>
      </c>
      <c r="U1096" s="4">
        <f t="shared" si="2090"/>
        <v>2.3520000000000003E-2</v>
      </c>
      <c r="V1096" s="4">
        <f t="shared" si="2090"/>
        <v>2.4900000000000002E-2</v>
      </c>
      <c r="W1096" s="4">
        <f t="shared" si="2090"/>
        <v>2.6280000000000001E-2</v>
      </c>
      <c r="X1096" s="4">
        <f t="shared" si="2090"/>
        <v>2.7660000000000001E-2</v>
      </c>
      <c r="Y1096" s="4">
        <f t="shared" si="2090"/>
        <v>2.9040000000000003E-2</v>
      </c>
      <c r="Z1096" s="4">
        <f t="shared" si="2090"/>
        <v>3.0420000000000003E-2</v>
      </c>
      <c r="AA1096" s="4">
        <f t="shared" si="2154"/>
        <v>3.1800000000000002E-2</v>
      </c>
      <c r="AB1096" s="4"/>
      <c r="AC1096">
        <v>99.910080927165566</v>
      </c>
      <c r="AD1096" s="95">
        <v>99.905090164343875</v>
      </c>
      <c r="AE1096" s="95">
        <v>99.910080927165566</v>
      </c>
      <c r="AF1096" s="95">
        <f t="shared" si="2155"/>
        <v>4.990762821691419E-3</v>
      </c>
      <c r="AG1096" s="95">
        <f t="shared" si="2156"/>
        <v>0</v>
      </c>
      <c r="AH1096" s="59">
        <f t="shared" si="2157"/>
        <v>0.49952545082309407</v>
      </c>
      <c r="AI1096" s="59">
        <f t="shared" si="2158"/>
        <v>0</v>
      </c>
      <c r="AJ1096" s="4"/>
      <c r="AK1096">
        <v>99.710629532756414</v>
      </c>
      <c r="AL1096" s="96">
        <v>99.710629532756414</v>
      </c>
      <c r="AM1096" s="59">
        <v>99.700673652526675</v>
      </c>
      <c r="AN1096" s="95">
        <f t="shared" si="2159"/>
        <v>0</v>
      </c>
      <c r="AO1096" s="95">
        <f t="shared" si="2160"/>
        <v>9.9558802297394777E-3</v>
      </c>
      <c r="AP1096" s="59">
        <f t="shared" si="2161"/>
        <v>0</v>
      </c>
      <c r="AQ1096" s="59">
        <f t="shared" si="2091"/>
        <v>0.9984773214643905</v>
      </c>
      <c r="AS1096" s="7">
        <f t="shared" si="2092"/>
        <v>2.9973024278149669</v>
      </c>
      <c r="AT1096" s="7">
        <f t="shared" si="2093"/>
        <v>2.9910202095758005</v>
      </c>
      <c r="AU1096" s="7">
        <f t="shared" si="2094"/>
        <v>2.9805098435807071</v>
      </c>
      <c r="AV1096" s="7">
        <f t="shared" si="2095"/>
        <v>101.83411872456247</v>
      </c>
      <c r="AW1096" s="22">
        <v>110.80347294616753</v>
      </c>
      <c r="AX1096" s="22">
        <v>110.80332322328289</v>
      </c>
      <c r="AY1096" s="91">
        <v>110.80295120553394</v>
      </c>
      <c r="AZ1096" s="22">
        <v>110.78294346983526</v>
      </c>
      <c r="BA1096" s="22">
        <v>110.80347294616753</v>
      </c>
      <c r="BB1096" s="11">
        <v>110.80347294616753</v>
      </c>
      <c r="BC1096" s="46">
        <f t="shared" si="2162"/>
        <v>1.4972288464321082E-4</v>
      </c>
      <c r="BD1096" s="92">
        <f t="shared" si="2163"/>
        <v>5.2174063358734202E-4</v>
      </c>
      <c r="BE1096" s="92">
        <f t="shared" si="2164"/>
        <v>2.0529476332271201E-2</v>
      </c>
      <c r="BF1096" s="92">
        <f t="shared" si="2165"/>
        <v>0</v>
      </c>
      <c r="BG1096" s="11">
        <f t="shared" si="2096"/>
        <v>0</v>
      </c>
      <c r="BH1096" s="93">
        <f t="shared" si="2166"/>
        <v>1.3512472187216712E-2</v>
      </c>
      <c r="BI1096" s="93">
        <f t="shared" si="2167"/>
        <v>4.7087028927407633E-2</v>
      </c>
      <c r="BJ1096" s="93">
        <f t="shared" si="2168"/>
        <v>1.8527827500718492</v>
      </c>
      <c r="BK1096" s="93">
        <f t="shared" si="2169"/>
        <v>0</v>
      </c>
      <c r="BL1096" s="93">
        <f t="shared" si="2170"/>
        <v>0</v>
      </c>
      <c r="BM1096">
        <f t="shared" si="2097"/>
        <v>2.4977520231791388</v>
      </c>
      <c r="BN1096">
        <f t="shared" si="2098"/>
        <v>2.4925168413131669</v>
      </c>
      <c r="BO1096">
        <f t="shared" si="2099"/>
        <v>2.4837582029839229</v>
      </c>
      <c r="BP1096">
        <f t="shared" si="2100"/>
        <v>2.4717019107903515</v>
      </c>
      <c r="BQ1096">
        <f t="shared" si="2101"/>
        <v>2.452120533885775</v>
      </c>
      <c r="BR1096">
        <f t="shared" si="2102"/>
        <v>2.4277442339674926</v>
      </c>
      <c r="BS1096">
        <f t="shared" si="2103"/>
        <v>2.3987268522537128</v>
      </c>
      <c r="BT1096">
        <f t="shared" si="2104"/>
        <v>2.3652484074916025</v>
      </c>
      <c r="BU1096">
        <f t="shared" si="2105"/>
        <v>2.3275132479728255</v>
      </c>
      <c r="BV1096">
        <f t="shared" si="2106"/>
        <v>93.715667539270285</v>
      </c>
      <c r="BX1096" s="22">
        <v>115.6331845769696</v>
      </c>
      <c r="BY1096" s="22">
        <v>115.63305980789906</v>
      </c>
      <c r="BZ1096" s="91">
        <v>115.63274979310827</v>
      </c>
      <c r="CA1096" s="91">
        <v>115.63061026286375</v>
      </c>
      <c r="CB1096" s="22">
        <v>115.58450472290717</v>
      </c>
      <c r="CC1096" s="11">
        <v>115.6331845769696</v>
      </c>
      <c r="CD1096" s="11">
        <f t="shared" si="2171"/>
        <v>1.2476907053837749E-4</v>
      </c>
      <c r="CE1096" s="90">
        <f t="shared" si="2172"/>
        <v>4.3478386132278501E-4</v>
      </c>
      <c r="CF1096" s="22">
        <f t="shared" si="2173"/>
        <v>2.5743141058427454E-3</v>
      </c>
      <c r="CG1096" s="22">
        <f t="shared" si="2174"/>
        <v>4.8679854062427808E-2</v>
      </c>
      <c r="CH1096" s="11">
        <f t="shared" si="2107"/>
        <v>0</v>
      </c>
      <c r="CI1096" s="93">
        <f t="shared" si="2175"/>
        <v>1.07900747518829E-2</v>
      </c>
      <c r="CJ1096" s="93">
        <f t="shared" si="2176"/>
        <v>3.7600266991987687E-2</v>
      </c>
      <c r="CK1096" s="93">
        <f t="shared" si="2177"/>
        <v>0.22262762331250935</v>
      </c>
      <c r="CL1096" s="93">
        <f t="shared" si="2178"/>
        <v>4.2098515439592301</v>
      </c>
      <c r="CM1096" s="93">
        <f t="shared" si="2179"/>
        <v>0</v>
      </c>
      <c r="CO1096">
        <f t="shared" si="2108"/>
        <v>5.9946048556299338</v>
      </c>
      <c r="CP1096">
        <f t="shared" si="2109"/>
        <v>5.982040419151601</v>
      </c>
      <c r="CQ1096">
        <f t="shared" si="2110"/>
        <v>5.9610196871614143</v>
      </c>
      <c r="CR1096">
        <f t="shared" si="2111"/>
        <v>5.9320845858968436</v>
      </c>
      <c r="CS1096">
        <f t="shared" si="2112"/>
        <v>5.8850892813258602</v>
      </c>
      <c r="CT1096">
        <f t="shared" si="2113"/>
        <v>102.9363555202217</v>
      </c>
      <c r="CV1096" s="22">
        <v>132.69223783065451</v>
      </c>
      <c r="CW1096" s="22">
        <v>132.69193838488522</v>
      </c>
      <c r="CX1096" s="22">
        <v>132.69119434938736</v>
      </c>
      <c r="CY1096" s="22">
        <v>132.66890312175403</v>
      </c>
      <c r="CZ1096" s="22">
        <v>132.68175072312425</v>
      </c>
      <c r="DA1096" s="22">
        <v>132.69223783065451</v>
      </c>
      <c r="DB1096" s="22">
        <f t="shared" si="2180"/>
        <v>2.9944576928642164E-4</v>
      </c>
      <c r="DC1096" s="91">
        <f t="shared" si="2181"/>
        <v>1.0434812671462623E-3</v>
      </c>
      <c r="DD1096" s="22">
        <f t="shared" si="2182"/>
        <v>2.3334708900478063E-2</v>
      </c>
      <c r="DE1096" s="22">
        <f t="shared" si="2183"/>
        <v>1.0487107530252615E-2</v>
      </c>
      <c r="DF1096" s="22">
        <f t="shared" si="2184"/>
        <v>0</v>
      </c>
      <c r="DG1096" s="93">
        <f t="shared" si="2185"/>
        <v>2.2566939421775564E-2</v>
      </c>
      <c r="DH1096" s="93">
        <f t="shared" si="2186"/>
        <v>7.863920936189063E-2</v>
      </c>
      <c r="DI1096" s="93">
        <f t="shared" si="2187"/>
        <v>1.7585586980798729</v>
      </c>
      <c r="DJ1096" s="93">
        <f t="shared" si="2188"/>
        <v>0.79033315751570576</v>
      </c>
      <c r="DK1096" s="93">
        <f t="shared" si="2189"/>
        <v>0</v>
      </c>
      <c r="DM1096">
        <f t="shared" si="2114"/>
        <v>4.9955040463582776</v>
      </c>
      <c r="DN1096">
        <f t="shared" si="2115"/>
        <v>4.9850336826263337</v>
      </c>
      <c r="DO1096">
        <f t="shared" si="2116"/>
        <v>4.9675164059678458</v>
      </c>
      <c r="DP1096">
        <f t="shared" si="2117"/>
        <v>4.943403821580703</v>
      </c>
      <c r="DQ1096">
        <f t="shared" si="2118"/>
        <v>4.90424106777155</v>
      </c>
      <c r="DR1096">
        <f t="shared" si="2119"/>
        <v>4.8554884679349852</v>
      </c>
      <c r="DS1096">
        <f t="shared" si="2120"/>
        <v>4.7974537045074257</v>
      </c>
      <c r="DT1096">
        <f t="shared" si="2121"/>
        <v>4.730496814983205</v>
      </c>
      <c r="DU1096">
        <f t="shared" si="2122"/>
        <v>4.6550264959456511</v>
      </c>
      <c r="DV1096">
        <f t="shared" si="2123"/>
        <v>4.5714959775253794</v>
      </c>
      <c r="DW1096">
        <f t="shared" si="2124"/>
        <v>4.496777499008064</v>
      </c>
      <c r="DX1096">
        <f t="shared" si="2125"/>
        <v>4.4172615259977484</v>
      </c>
      <c r="DY1096">
        <f t="shared" si="2126"/>
        <v>4.3332534074254374</v>
      </c>
      <c r="DZ1096">
        <f t="shared" si="2127"/>
        <v>89.146484492039335</v>
      </c>
      <c r="EA1096" s="22">
        <v>150.80030697739457</v>
      </c>
      <c r="EB1096" s="22">
        <v>150.80005743925349</v>
      </c>
      <c r="EC1096" s="22">
        <v>150.79943740967192</v>
      </c>
      <c r="ED1096" s="22">
        <v>150.79515834918291</v>
      </c>
      <c r="EE1096" s="22">
        <v>150.75028737932357</v>
      </c>
      <c r="EF1096" s="22">
        <v>150.77403456857769</v>
      </c>
      <c r="EG1096" s="22">
        <f t="shared" si="2190"/>
        <v>2.4953814107675498E-4</v>
      </c>
      <c r="EH1096" s="91">
        <f t="shared" si="2191"/>
        <v>8.6956772264557003E-4</v>
      </c>
      <c r="EI1096" s="22">
        <f t="shared" si="2192"/>
        <v>5.1486282116570692E-3</v>
      </c>
      <c r="EJ1096" s="22">
        <f t="shared" si="2193"/>
        <v>5.0019598071003202E-2</v>
      </c>
      <c r="EK1096" s="22">
        <f t="shared" si="2194"/>
        <v>2.6272408816879533E-2</v>
      </c>
      <c r="EL1096" s="93">
        <f t="shared" si="2195"/>
        <v>1.6547588402068804E-2</v>
      </c>
      <c r="EM1096" s="93">
        <f t="shared" si="2196"/>
        <v>5.766352470197033E-2</v>
      </c>
      <c r="EN1096" s="93">
        <f t="shared" si="2197"/>
        <v>0.34142027392748375</v>
      </c>
      <c r="EO1096" s="93">
        <f t="shared" si="2198"/>
        <v>3.3169427220397698</v>
      </c>
      <c r="EP1096" s="93">
        <f t="shared" si="2199"/>
        <v>1.7421986296631247</v>
      </c>
      <c r="ER1096">
        <f t="shared" si="2128"/>
        <v>3.9964032370866223</v>
      </c>
      <c r="ES1096">
        <f t="shared" si="2129"/>
        <v>3.9880269461010673</v>
      </c>
      <c r="ET1096">
        <f t="shared" si="2130"/>
        <v>3.9740131247742765</v>
      </c>
      <c r="EU1096">
        <f t="shared" si="2131"/>
        <v>3.954723057264562</v>
      </c>
      <c r="EV1096">
        <f t="shared" si="2132"/>
        <v>3.9233928542172398</v>
      </c>
      <c r="EW1096">
        <f t="shared" si="2133"/>
        <v>3.8843907743479882</v>
      </c>
      <c r="EX1096">
        <f t="shared" si="2134"/>
        <v>3.8379629636059409</v>
      </c>
      <c r="EY1096">
        <f t="shared" si="2135"/>
        <v>3.7843974519865644</v>
      </c>
      <c r="EZ1096">
        <f t="shared" si="2136"/>
        <v>3.7240211967565204</v>
      </c>
      <c r="FA1096">
        <f t="shared" si="2137"/>
        <v>3.6571967820203035</v>
      </c>
      <c r="FB1096">
        <f t="shared" si="2138"/>
        <v>3.5974219992064511</v>
      </c>
      <c r="FC1096">
        <f t="shared" si="2139"/>
        <v>3.5338092207981986</v>
      </c>
      <c r="FD1096">
        <f t="shared" si="2140"/>
        <v>3.4666027259403496</v>
      </c>
      <c r="FE1096">
        <f t="shared" si="2141"/>
        <v>3.3960565520776891</v>
      </c>
      <c r="FF1096">
        <f t="shared" si="2142"/>
        <v>3.3224329146428158</v>
      </c>
      <c r="FG1096">
        <f t="shared" si="2143"/>
        <v>3.2460006065091207</v>
      </c>
      <c r="FH1096">
        <f t="shared" si="2144"/>
        <v>3.1670333906492827</v>
      </c>
      <c r="FI1096">
        <f t="shared" si="2145"/>
        <v>3.0858083991749066</v>
      </c>
      <c r="FJ1096">
        <f t="shared" si="2146"/>
        <v>3.0026045515320754</v>
      </c>
      <c r="FK1096">
        <f t="shared" si="2147"/>
        <v>75.860226106633149</v>
      </c>
      <c r="FL1096" s="22">
        <v>144.40322050950323</v>
      </c>
      <c r="FM1096" s="22">
        <v>144.40302087899036</v>
      </c>
      <c r="FN1096" s="91">
        <v>144.40252485532511</v>
      </c>
      <c r="FO1096" s="22">
        <v>144.3991016069339</v>
      </c>
      <c r="FP1096" s="22">
        <v>144.38751355993676</v>
      </c>
      <c r="FQ1096" s="22">
        <v>144.31701956746875</v>
      </c>
      <c r="FR1096" s="22">
        <f t="shared" si="2200"/>
        <v>1.9963051286708833E-4</v>
      </c>
      <c r="FS1096" s="91">
        <f t="shared" si="2201"/>
        <v>6.9565417811645602E-4</v>
      </c>
      <c r="FT1096" s="22">
        <f t="shared" si="2202"/>
        <v>4.1189025693313397E-3</v>
      </c>
      <c r="FU1096" s="22">
        <f t="shared" si="2203"/>
        <v>1.5706949566464345E-2</v>
      </c>
      <c r="FV1096" s="22">
        <f t="shared" si="2204"/>
        <v>8.6200942034480477E-2</v>
      </c>
      <c r="FW1096" s="93">
        <f t="shared" si="2205"/>
        <v>1.3824519436805122E-2</v>
      </c>
      <c r="FX1096" s="93">
        <f t="shared" si="2206"/>
        <v>4.8174422679906556E-2</v>
      </c>
      <c r="FY1096" s="93">
        <f t="shared" si="2207"/>
        <v>0.28523619866637762</v>
      </c>
      <c r="FZ1096" s="93">
        <f t="shared" si="2208"/>
        <v>1.0877146306740899</v>
      </c>
      <c r="GA1096" s="93">
        <f t="shared" si="2209"/>
        <v>5.9694611886310085</v>
      </c>
    </row>
    <row r="1097" spans="1:183" x14ac:dyDescent="0.4">
      <c r="A1097" s="16">
        <v>40529</v>
      </c>
      <c r="B1097" s="2">
        <v>1.9E-3</v>
      </c>
      <c r="C1097" s="2">
        <v>3.0000000000000001E-3</v>
      </c>
      <c r="D1097" s="2">
        <v>6.4000000000000003E-3</v>
      </c>
      <c r="E1097" s="2">
        <v>2.0299999999999999E-2</v>
      </c>
      <c r="F1097" s="2">
        <v>3.4200000000000001E-2</v>
      </c>
      <c r="G1097" s="5"/>
      <c r="H1097" s="4">
        <f t="shared" si="2148"/>
        <v>1.9E-3</v>
      </c>
      <c r="I1097" s="4">
        <f t="shared" si="2149"/>
        <v>3.0999999999999999E-3</v>
      </c>
      <c r="J1097" s="4">
        <f t="shared" si="2150"/>
        <v>4.7499999999999999E-3</v>
      </c>
      <c r="K1097" s="4">
        <f t="shared" si="2151"/>
        <v>6.4000000000000003E-3</v>
      </c>
      <c r="L1097" s="4">
        <f t="shared" si="2152"/>
        <v>8.7166666666666677E-3</v>
      </c>
      <c r="M1097" s="4">
        <f t="shared" si="2152"/>
        <v>1.1033333333333332E-2</v>
      </c>
      <c r="N1097" s="4">
        <f t="shared" si="2152"/>
        <v>1.3349999999999999E-2</v>
      </c>
      <c r="O1097" s="4">
        <f t="shared" si="2152"/>
        <v>1.5666666666666666E-2</v>
      </c>
      <c r="P1097" s="4">
        <f t="shared" si="2152"/>
        <v>1.7983333333333334E-2</v>
      </c>
      <c r="Q1097" s="4">
        <f t="shared" si="2153"/>
        <v>2.0299999999999999E-2</v>
      </c>
      <c r="R1097" s="4">
        <f t="shared" si="2090"/>
        <v>2.1689999999999997E-2</v>
      </c>
      <c r="S1097" s="4">
        <f t="shared" si="2090"/>
        <v>2.3080000000000003E-2</v>
      </c>
      <c r="T1097" s="4">
        <f t="shared" si="2090"/>
        <v>2.4469999999999999E-2</v>
      </c>
      <c r="U1097" s="4">
        <f t="shared" si="2090"/>
        <v>2.5860000000000001E-2</v>
      </c>
      <c r="V1097" s="4">
        <f t="shared" si="2090"/>
        <v>2.725E-2</v>
      </c>
      <c r="W1097" s="4">
        <f t="shared" si="2090"/>
        <v>2.8639999999999999E-2</v>
      </c>
      <c r="X1097" s="4">
        <f t="shared" si="2090"/>
        <v>3.0030000000000001E-2</v>
      </c>
      <c r="Y1097" s="4">
        <f t="shared" si="2090"/>
        <v>3.1420000000000003E-2</v>
      </c>
      <c r="Z1097" s="4">
        <f t="shared" si="2090"/>
        <v>3.2809999999999999E-2</v>
      </c>
      <c r="AA1097" s="4">
        <f t="shared" si="2154"/>
        <v>3.4200000000000001E-2</v>
      </c>
      <c r="AB1097" s="4"/>
      <c r="AC1097">
        <v>99.905090164343875</v>
      </c>
      <c r="AD1097" s="95">
        <v>99.900099900099917</v>
      </c>
      <c r="AE1097" s="95">
        <v>99.905090164343875</v>
      </c>
      <c r="AF1097" s="95">
        <f t="shared" si="2155"/>
        <v>4.9902642439576539E-3</v>
      </c>
      <c r="AG1097" s="95">
        <f t="shared" si="2156"/>
        <v>0</v>
      </c>
      <c r="AH1097" s="59">
        <f t="shared" si="2157"/>
        <v>0.49950049949894137</v>
      </c>
      <c r="AI1097" s="59">
        <f t="shared" si="2158"/>
        <v>0</v>
      </c>
      <c r="AJ1097" s="4"/>
      <c r="AK1097">
        <v>99.700673652526675</v>
      </c>
      <c r="AL1097" s="96">
        <v>99.700673652526675</v>
      </c>
      <c r="AM1097" s="59">
        <v>99.690719263330649</v>
      </c>
      <c r="AN1097" s="95">
        <f t="shared" si="2159"/>
        <v>0</v>
      </c>
      <c r="AO1097" s="95">
        <f t="shared" si="2160"/>
        <v>9.954389196025204E-3</v>
      </c>
      <c r="AP1097" s="59">
        <f t="shared" si="2161"/>
        <v>0</v>
      </c>
      <c r="AQ1097" s="59">
        <f t="shared" si="2091"/>
        <v>0.99842747609889737</v>
      </c>
      <c r="AS1097" s="7">
        <f t="shared" si="2092"/>
        <v>2.9971527049303162</v>
      </c>
      <c r="AT1097" s="7">
        <f t="shared" si="2093"/>
        <v>2.9907215778999197</v>
      </c>
      <c r="AU1097" s="7">
        <f t="shared" si="2094"/>
        <v>2.9787261307824728</v>
      </c>
      <c r="AV1097" s="7">
        <f t="shared" si="2095"/>
        <v>101.69208007400546</v>
      </c>
      <c r="AW1097" s="22">
        <v>110.65920200554324</v>
      </c>
      <c r="AX1097" s="22">
        <v>110.65905229761591</v>
      </c>
      <c r="AY1097" s="91">
        <v>110.65868048761817</v>
      </c>
      <c r="AZ1097" s="22">
        <v>110.63870810446672</v>
      </c>
      <c r="BA1097" s="22">
        <v>110.65920200554324</v>
      </c>
      <c r="BB1097" s="11">
        <v>110.65920200554324</v>
      </c>
      <c r="BC1097" s="46">
        <f t="shared" si="2162"/>
        <v>1.4970792732071914E-4</v>
      </c>
      <c r="BD1097" s="92">
        <f t="shared" si="2163"/>
        <v>5.2151792506549555E-4</v>
      </c>
      <c r="BE1097" s="92">
        <f t="shared" si="2164"/>
        <v>2.049390107652016E-2</v>
      </c>
      <c r="BF1097" s="92">
        <f t="shared" si="2165"/>
        <v>0</v>
      </c>
      <c r="BG1097" s="11">
        <f t="shared" si="2096"/>
        <v>0</v>
      </c>
      <c r="BH1097" s="93">
        <f t="shared" si="2166"/>
        <v>1.3528737294998733E-2</v>
      </c>
      <c r="BI1097" s="93">
        <f t="shared" si="2167"/>
        <v>4.712829259688419E-2</v>
      </c>
      <c r="BJ1097" s="93">
        <f t="shared" si="2168"/>
        <v>1.8519834505487907</v>
      </c>
      <c r="BK1097" s="93">
        <f t="shared" si="2169"/>
        <v>0</v>
      </c>
      <c r="BL1097" s="93">
        <f t="shared" si="2170"/>
        <v>0</v>
      </c>
      <c r="BM1097">
        <f t="shared" si="2097"/>
        <v>2.4976272541085969</v>
      </c>
      <c r="BN1097">
        <f t="shared" si="2098"/>
        <v>2.4922679815832662</v>
      </c>
      <c r="BO1097">
        <f t="shared" si="2099"/>
        <v>2.4822717756520607</v>
      </c>
      <c r="BP1097">
        <f t="shared" si="2100"/>
        <v>2.4682543707282876</v>
      </c>
      <c r="BQ1097">
        <f t="shared" si="2101"/>
        <v>2.4462259672390618</v>
      </c>
      <c r="BR1097">
        <f t="shared" si="2102"/>
        <v>2.4188245482587223</v>
      </c>
      <c r="BS1097">
        <f t="shared" si="2103"/>
        <v>2.3862449650312536</v>
      </c>
      <c r="BT1097">
        <f t="shared" si="2104"/>
        <v>2.3487146835784429</v>
      </c>
      <c r="BU1097">
        <f t="shared" si="2105"/>
        <v>2.3064911588401711</v>
      </c>
      <c r="BV1097">
        <f t="shared" si="2106"/>
        <v>92.654215585010533</v>
      </c>
      <c r="BX1097" s="22">
        <v>114.50157288830128</v>
      </c>
      <c r="BY1097" s="22">
        <v>114.50144813169518</v>
      </c>
      <c r="BZ1097" s="91">
        <v>114.5011382900304</v>
      </c>
      <c r="CA1097" s="91">
        <v>114.49900979841529</v>
      </c>
      <c r="CB1097" s="22">
        <v>114.45348854053285</v>
      </c>
      <c r="CC1097" s="11">
        <v>114.50157288830128</v>
      </c>
      <c r="CD1097" s="11">
        <f t="shared" si="2171"/>
        <v>1.247566060982308E-4</v>
      </c>
      <c r="CE1097" s="90">
        <f t="shared" si="2172"/>
        <v>4.3459827088554448E-4</v>
      </c>
      <c r="CF1097" s="22">
        <f t="shared" si="2173"/>
        <v>2.5630898859958506E-3</v>
      </c>
      <c r="CG1097" s="22">
        <f t="shared" si="2174"/>
        <v>4.8084347768437397E-2</v>
      </c>
      <c r="CH1097" s="11">
        <f t="shared" si="2107"/>
        <v>0</v>
      </c>
      <c r="CI1097" s="93">
        <f t="shared" si="2175"/>
        <v>1.0895623785005427E-2</v>
      </c>
      <c r="CJ1097" s="93">
        <f t="shared" si="2176"/>
        <v>3.795565946587514E-2</v>
      </c>
      <c r="CK1097" s="93">
        <f t="shared" si="2177"/>
        <v>0.22384757006754824</v>
      </c>
      <c r="CL1097" s="93">
        <f t="shared" si="2178"/>
        <v>4.1994486674296345</v>
      </c>
      <c r="CM1097" s="93">
        <f t="shared" si="2179"/>
        <v>0</v>
      </c>
      <c r="CO1097">
        <f t="shared" si="2108"/>
        <v>5.9943054098606323</v>
      </c>
      <c r="CP1097">
        <f t="shared" si="2109"/>
        <v>5.9814431557998393</v>
      </c>
      <c r="CQ1097">
        <f t="shared" si="2110"/>
        <v>5.9574522615649457</v>
      </c>
      <c r="CR1097">
        <f t="shared" si="2111"/>
        <v>5.9238104897478907</v>
      </c>
      <c r="CS1097">
        <f t="shared" si="2112"/>
        <v>5.8709423213737475</v>
      </c>
      <c r="CT1097">
        <f t="shared" si="2113"/>
        <v>102.55816084616981</v>
      </c>
      <c r="CV1097" s="22">
        <v>132.287157520367</v>
      </c>
      <c r="CW1097" s="22">
        <v>132.28685810451236</v>
      </c>
      <c r="CX1097" s="22">
        <v>132.28611448451687</v>
      </c>
      <c r="CY1097" s="22">
        <v>132.26391652770053</v>
      </c>
      <c r="CZ1097" s="22">
        <v>132.27671500846134</v>
      </c>
      <c r="DA1097" s="22">
        <v>132.287157520367</v>
      </c>
      <c r="DB1097" s="22">
        <f t="shared" si="2180"/>
        <v>2.9941585464143827E-4</v>
      </c>
      <c r="DC1097" s="91">
        <f t="shared" si="2181"/>
        <v>1.0430358501309911E-3</v>
      </c>
      <c r="DD1097" s="22">
        <f t="shared" si="2182"/>
        <v>2.3240992666472948E-2</v>
      </c>
      <c r="DE1097" s="22">
        <f t="shared" si="2183"/>
        <v>1.0442511905665697E-2</v>
      </c>
      <c r="DF1097" s="22">
        <f t="shared" si="2184"/>
        <v>0</v>
      </c>
      <c r="DG1097" s="93">
        <f t="shared" si="2185"/>
        <v>2.2633780954537483E-2</v>
      </c>
      <c r="DH1097" s="93">
        <f t="shared" si="2186"/>
        <v>7.8846342281593346E-2</v>
      </c>
      <c r="DI1097" s="93">
        <f t="shared" si="2187"/>
        <v>1.7568593280035329</v>
      </c>
      <c r="DJ1097" s="93">
        <f t="shared" si="2188"/>
        <v>0.78938213666417034</v>
      </c>
      <c r="DK1097" s="93">
        <f t="shared" si="2189"/>
        <v>0</v>
      </c>
      <c r="DM1097">
        <f t="shared" si="2114"/>
        <v>4.9952545082171937</v>
      </c>
      <c r="DN1097">
        <f t="shared" si="2115"/>
        <v>4.9845359631665325</v>
      </c>
      <c r="DO1097">
        <f t="shared" si="2116"/>
        <v>4.9645435513041214</v>
      </c>
      <c r="DP1097">
        <f t="shared" si="2117"/>
        <v>4.9365087414565751</v>
      </c>
      <c r="DQ1097">
        <f t="shared" si="2118"/>
        <v>4.8924519344781237</v>
      </c>
      <c r="DR1097">
        <f t="shared" si="2119"/>
        <v>4.8376490965174446</v>
      </c>
      <c r="DS1097">
        <f t="shared" si="2120"/>
        <v>4.7724899300625072</v>
      </c>
      <c r="DT1097">
        <f t="shared" si="2121"/>
        <v>4.6974293671568859</v>
      </c>
      <c r="DU1097">
        <f t="shared" si="2122"/>
        <v>4.6129823176803422</v>
      </c>
      <c r="DV1097">
        <f t="shared" si="2123"/>
        <v>4.5197178334151475</v>
      </c>
      <c r="DW1097">
        <f t="shared" si="2124"/>
        <v>4.4405806741706559</v>
      </c>
      <c r="DX1097">
        <f t="shared" si="2125"/>
        <v>4.3568566588672395</v>
      </c>
      <c r="DY1097">
        <f t="shared" si="2126"/>
        <v>4.2688653542430446</v>
      </c>
      <c r="DZ1097">
        <f t="shared" si="2127"/>
        <v>87.715678124315289</v>
      </c>
      <c r="EA1097" s="22">
        <v>148.99641325159288</v>
      </c>
      <c r="EB1097" s="22">
        <v>148.99616373838069</v>
      </c>
      <c r="EC1097" s="22">
        <v>148.99554405505111</v>
      </c>
      <c r="ED1097" s="22">
        <v>148.99128707182089</v>
      </c>
      <c r="EE1097" s="22">
        <v>148.94718481536196</v>
      </c>
      <c r="EF1097" s="22">
        <v>148.9705892527582</v>
      </c>
      <c r="EG1097" s="22">
        <f t="shared" si="2190"/>
        <v>2.4951321219646161E-4</v>
      </c>
      <c r="EH1097" s="91">
        <f t="shared" si="2191"/>
        <v>8.6919654177108896E-4</v>
      </c>
      <c r="EI1097" s="22">
        <f t="shared" si="2192"/>
        <v>5.1261797719917013E-3</v>
      </c>
      <c r="EJ1097" s="22">
        <f t="shared" si="2193"/>
        <v>4.9228436230919215E-2</v>
      </c>
      <c r="EK1097" s="22">
        <f t="shared" si="2194"/>
        <v>2.5823998834681561E-2</v>
      </c>
      <c r="EL1097" s="93">
        <f t="shared" si="2195"/>
        <v>1.6746256285722644E-2</v>
      </c>
      <c r="EM1097" s="93">
        <f t="shared" si="2196"/>
        <v>5.8336742663957823E-2</v>
      </c>
      <c r="EN1097" s="93">
        <f t="shared" si="2197"/>
        <v>0.34404719282307278</v>
      </c>
      <c r="EO1097" s="93">
        <f t="shared" si="2198"/>
        <v>3.3040014290674828</v>
      </c>
      <c r="EP1097" s="93">
        <f t="shared" si="2199"/>
        <v>1.7331960059384504</v>
      </c>
      <c r="ER1097">
        <f t="shared" si="2128"/>
        <v>3.9962036065737547</v>
      </c>
      <c r="ES1097">
        <f t="shared" si="2129"/>
        <v>3.9876287705332261</v>
      </c>
      <c r="ET1097">
        <f t="shared" si="2130"/>
        <v>3.9716348410432967</v>
      </c>
      <c r="EU1097">
        <f t="shared" si="2131"/>
        <v>3.9492069931652605</v>
      </c>
      <c r="EV1097">
        <f t="shared" si="2132"/>
        <v>3.9139615475824985</v>
      </c>
      <c r="EW1097">
        <f t="shared" si="2133"/>
        <v>3.8701192772139557</v>
      </c>
      <c r="EX1097">
        <f t="shared" si="2134"/>
        <v>3.8179919440500059</v>
      </c>
      <c r="EY1097">
        <f t="shared" si="2135"/>
        <v>3.757943493725509</v>
      </c>
      <c r="EZ1097">
        <f t="shared" si="2136"/>
        <v>3.690385854144274</v>
      </c>
      <c r="FA1097">
        <f t="shared" si="2137"/>
        <v>3.6157742667321182</v>
      </c>
      <c r="FB1097">
        <f t="shared" si="2138"/>
        <v>3.5524645393365248</v>
      </c>
      <c r="FC1097">
        <f t="shared" si="2139"/>
        <v>3.4854853270937918</v>
      </c>
      <c r="FD1097">
        <f t="shared" si="2140"/>
        <v>3.4150922833944355</v>
      </c>
      <c r="FE1097">
        <f t="shared" si="2141"/>
        <v>3.3415496428310583</v>
      </c>
      <c r="FF1097">
        <f t="shared" si="2142"/>
        <v>3.2651285917908894</v>
      </c>
      <c r="FG1097">
        <f t="shared" si="2143"/>
        <v>3.1861056298570314</v>
      </c>
      <c r="FH1097">
        <f t="shared" si="2144"/>
        <v>3.1047609355989021</v>
      </c>
      <c r="FI1097">
        <f t="shared" si="2145"/>
        <v>3.0213767499411124</v>
      </c>
      <c r="FJ1097">
        <f t="shared" si="2146"/>
        <v>2.9362357897774238</v>
      </c>
      <c r="FK1097">
        <f t="shared" si="2147"/>
        <v>74.090112300116303</v>
      </c>
      <c r="FL1097" s="22">
        <v>141.96985774173481</v>
      </c>
      <c r="FM1097" s="22">
        <v>141.96965813116503</v>
      </c>
      <c r="FN1097" s="91">
        <v>141.96916238450137</v>
      </c>
      <c r="FO1097" s="22">
        <v>141.96575679791721</v>
      </c>
      <c r="FP1097" s="22">
        <v>141.95437712664852</v>
      </c>
      <c r="FQ1097" s="22">
        <v>141.88571839385031</v>
      </c>
      <c r="FR1097" s="22">
        <f t="shared" si="2200"/>
        <v>1.9961056977990665E-4</v>
      </c>
      <c r="FS1097" s="91">
        <f t="shared" si="2201"/>
        <v>6.9535723343960854E-4</v>
      </c>
      <c r="FT1097" s="22">
        <f t="shared" si="2202"/>
        <v>4.1009438176047297E-3</v>
      </c>
      <c r="FU1097" s="22">
        <f t="shared" si="2203"/>
        <v>1.5480615086289617E-2</v>
      </c>
      <c r="FV1097" s="22">
        <f t="shared" si="2204"/>
        <v>8.4139347884502058E-2</v>
      </c>
      <c r="FW1097" s="93">
        <f t="shared" si="2205"/>
        <v>1.4060066901174843E-2</v>
      </c>
      <c r="FX1097" s="93">
        <f t="shared" si="2206"/>
        <v>4.8979216046308303E-2</v>
      </c>
      <c r="FY1097" s="93">
        <f t="shared" si="2207"/>
        <v>0.28886017657811441</v>
      </c>
      <c r="FZ1097" s="93">
        <f t="shared" si="2208"/>
        <v>1.0904156229029445</v>
      </c>
      <c r="GA1097" s="93">
        <f t="shared" si="2209"/>
        <v>5.9265642174245592</v>
      </c>
    </row>
    <row r="1098" spans="1:183" x14ac:dyDescent="0.4">
      <c r="A1098" s="16">
        <v>40536</v>
      </c>
      <c r="B1098" s="2">
        <v>1.9E-3</v>
      </c>
      <c r="C1098" s="2">
        <v>3.0000000000000001E-3</v>
      </c>
      <c r="D1098" s="2">
        <v>6.4000000000000003E-3</v>
      </c>
      <c r="E1098" s="2">
        <v>2.0199999999999999E-2</v>
      </c>
      <c r="F1098" s="2">
        <v>3.3700000000000001E-2</v>
      </c>
      <c r="G1098" s="5"/>
      <c r="H1098" s="4">
        <f t="shared" si="2148"/>
        <v>1.9E-3</v>
      </c>
      <c r="I1098" s="4">
        <f t="shared" si="2149"/>
        <v>3.0999999999999999E-3</v>
      </c>
      <c r="J1098" s="4">
        <f t="shared" si="2150"/>
        <v>4.7499999999999999E-3</v>
      </c>
      <c r="K1098" s="4">
        <f t="shared" si="2151"/>
        <v>6.4000000000000003E-3</v>
      </c>
      <c r="L1098" s="4">
        <f t="shared" si="2152"/>
        <v>8.6999999999999994E-3</v>
      </c>
      <c r="M1098" s="4">
        <f t="shared" si="2152"/>
        <v>1.0999999999999999E-2</v>
      </c>
      <c r="N1098" s="4">
        <f t="shared" si="2152"/>
        <v>1.3299999999999999E-2</v>
      </c>
      <c r="O1098" s="4">
        <f t="shared" si="2152"/>
        <v>1.5599999999999999E-2</v>
      </c>
      <c r="P1098" s="4">
        <f t="shared" si="2152"/>
        <v>1.7899999999999999E-2</v>
      </c>
      <c r="Q1098" s="4">
        <f t="shared" si="2153"/>
        <v>2.0199999999999999E-2</v>
      </c>
      <c r="R1098" s="4">
        <f t="shared" si="2090"/>
        <v>2.155E-2</v>
      </c>
      <c r="S1098" s="4">
        <f t="shared" si="2090"/>
        <v>2.29E-2</v>
      </c>
      <c r="T1098" s="4">
        <f t="shared" si="2090"/>
        <v>2.4249999999999997E-2</v>
      </c>
      <c r="U1098" s="4">
        <f t="shared" si="2090"/>
        <v>2.5599999999999998E-2</v>
      </c>
      <c r="V1098" s="4">
        <f t="shared" si="2090"/>
        <v>2.6950000000000002E-2</v>
      </c>
      <c r="W1098" s="4">
        <f t="shared" si="2090"/>
        <v>2.8299999999999999E-2</v>
      </c>
      <c r="X1098" s="4">
        <f t="shared" si="2090"/>
        <v>2.9649999999999999E-2</v>
      </c>
      <c r="Y1098" s="4">
        <f t="shared" si="2090"/>
        <v>3.1E-2</v>
      </c>
      <c r="Z1098" s="4">
        <f t="shared" si="2090"/>
        <v>3.2350000000000004E-2</v>
      </c>
      <c r="AA1098" s="4">
        <f t="shared" si="2154"/>
        <v>3.3700000000000001E-2</v>
      </c>
      <c r="AB1098" s="4"/>
      <c r="AC1098">
        <v>99.905090164343875</v>
      </c>
      <c r="AD1098" s="95">
        <v>99.900099900099917</v>
      </c>
      <c r="AE1098" s="95">
        <v>99.905090164343875</v>
      </c>
      <c r="AF1098" s="95">
        <f t="shared" si="2155"/>
        <v>4.9902642439576539E-3</v>
      </c>
      <c r="AG1098" s="95">
        <f t="shared" si="2156"/>
        <v>0</v>
      </c>
      <c r="AH1098" s="59">
        <f t="shared" si="2157"/>
        <v>0.49950049949894137</v>
      </c>
      <c r="AI1098" s="59">
        <f t="shared" si="2158"/>
        <v>0</v>
      </c>
      <c r="AJ1098" s="4"/>
      <c r="AK1098">
        <v>99.700673652526675</v>
      </c>
      <c r="AL1098" s="96">
        <v>99.700673652526675</v>
      </c>
      <c r="AM1098" s="59">
        <v>99.690719263330649</v>
      </c>
      <c r="AN1098" s="95">
        <f t="shared" si="2159"/>
        <v>0</v>
      </c>
      <c r="AO1098" s="95">
        <f t="shared" si="2160"/>
        <v>9.954389196025204E-3</v>
      </c>
      <c r="AP1098" s="59">
        <f t="shared" si="2161"/>
        <v>0</v>
      </c>
      <c r="AQ1098" s="59">
        <f t="shared" si="2091"/>
        <v>0.99842747609889737</v>
      </c>
      <c r="AS1098" s="7">
        <f t="shared" si="2092"/>
        <v>2.9971527049303162</v>
      </c>
      <c r="AT1098" s="7">
        <f t="shared" si="2093"/>
        <v>2.9907215778999197</v>
      </c>
      <c r="AU1098" s="7">
        <f t="shared" si="2094"/>
        <v>2.9787261307824728</v>
      </c>
      <c r="AV1098" s="7">
        <f t="shared" si="2095"/>
        <v>101.69208007400546</v>
      </c>
      <c r="AW1098" s="22">
        <v>110.65920200554324</v>
      </c>
      <c r="AX1098" s="22">
        <v>110.65905229761591</v>
      </c>
      <c r="AY1098" s="91">
        <v>110.65868048761817</v>
      </c>
      <c r="AZ1098" s="22">
        <v>110.63870810446672</v>
      </c>
      <c r="BA1098" s="22">
        <v>110.65920200554324</v>
      </c>
      <c r="BB1098" s="11">
        <v>110.65920200554324</v>
      </c>
      <c r="BC1098" s="46">
        <f t="shared" si="2162"/>
        <v>1.4970792732071914E-4</v>
      </c>
      <c r="BD1098" s="92">
        <f t="shared" si="2163"/>
        <v>5.2151792506549555E-4</v>
      </c>
      <c r="BE1098" s="92">
        <f t="shared" si="2164"/>
        <v>2.049390107652016E-2</v>
      </c>
      <c r="BF1098" s="92">
        <f t="shared" si="2165"/>
        <v>0</v>
      </c>
      <c r="BG1098" s="11">
        <f t="shared" si="2096"/>
        <v>0</v>
      </c>
      <c r="BH1098" s="93">
        <f t="shared" si="2166"/>
        <v>1.3528737294998733E-2</v>
      </c>
      <c r="BI1098" s="93">
        <f t="shared" si="2167"/>
        <v>4.712829259688419E-2</v>
      </c>
      <c r="BJ1098" s="93">
        <f t="shared" si="2168"/>
        <v>1.8519834505487907</v>
      </c>
      <c r="BK1098" s="93">
        <f t="shared" si="2169"/>
        <v>0</v>
      </c>
      <c r="BL1098" s="93">
        <f t="shared" si="2170"/>
        <v>0</v>
      </c>
      <c r="BM1098">
        <f t="shared" si="2097"/>
        <v>2.4976272541085969</v>
      </c>
      <c r="BN1098">
        <f t="shared" si="2098"/>
        <v>2.4922679815832662</v>
      </c>
      <c r="BO1098">
        <f t="shared" si="2099"/>
        <v>2.4822717756520607</v>
      </c>
      <c r="BP1098">
        <f t="shared" si="2100"/>
        <v>2.4682543707282876</v>
      </c>
      <c r="BQ1098">
        <f t="shared" si="2101"/>
        <v>2.4463274535470125</v>
      </c>
      <c r="BR1098">
        <f t="shared" si="2102"/>
        <v>2.4190651176056672</v>
      </c>
      <c r="BS1098">
        <f t="shared" si="2103"/>
        <v>2.3866598301608759</v>
      </c>
      <c r="BT1098">
        <f t="shared" si="2104"/>
        <v>2.3493362319273197</v>
      </c>
      <c r="BU1098">
        <f t="shared" si="2105"/>
        <v>2.3073485621557812</v>
      </c>
      <c r="BV1098">
        <f t="shared" si="2106"/>
        <v>92.700089685127836</v>
      </c>
      <c r="BX1098" s="22">
        <v>114.54968286086759</v>
      </c>
      <c r="BY1098" s="22">
        <v>114.54955810426149</v>
      </c>
      <c r="BZ1098" s="91">
        <v>114.54924826259671</v>
      </c>
      <c r="CA1098" s="91">
        <v>114.54711944417778</v>
      </c>
      <c r="CB1098" s="22">
        <v>114.50157288830128</v>
      </c>
      <c r="CC1098" s="11">
        <v>114.54968286086759</v>
      </c>
      <c r="CD1098" s="11">
        <f t="shared" si="2171"/>
        <v>1.247566060982308E-4</v>
      </c>
      <c r="CE1098" s="90">
        <f t="shared" si="2172"/>
        <v>4.3459827088554448E-4</v>
      </c>
      <c r="CF1098" s="22">
        <f t="shared" si="2173"/>
        <v>2.563416689810083E-3</v>
      </c>
      <c r="CG1098" s="22">
        <f t="shared" si="2174"/>
        <v>4.8109972566308556E-2</v>
      </c>
      <c r="CH1098" s="11">
        <f t="shared" si="2107"/>
        <v>0</v>
      </c>
      <c r="CI1098" s="93">
        <f t="shared" si="2175"/>
        <v>1.0891047708072714E-2</v>
      </c>
      <c r="CJ1098" s="93">
        <f t="shared" si="2176"/>
        <v>3.7939718385201375E-2</v>
      </c>
      <c r="CK1098" s="93">
        <f t="shared" si="2177"/>
        <v>0.223782085274179</v>
      </c>
      <c r="CL1098" s="93">
        <f t="shared" si="2178"/>
        <v>4.1999219347244354</v>
      </c>
      <c r="CM1098" s="93">
        <f t="shared" si="2179"/>
        <v>0</v>
      </c>
      <c r="CO1098">
        <f t="shared" si="2108"/>
        <v>5.9943054098606323</v>
      </c>
      <c r="CP1098">
        <f t="shared" si="2109"/>
        <v>5.9814431557998393</v>
      </c>
      <c r="CQ1098">
        <f t="shared" si="2110"/>
        <v>5.9574522615649457</v>
      </c>
      <c r="CR1098">
        <f t="shared" si="2111"/>
        <v>5.9238104897478907</v>
      </c>
      <c r="CS1098">
        <f t="shared" si="2112"/>
        <v>5.8711858885128301</v>
      </c>
      <c r="CT1098">
        <f t="shared" si="2113"/>
        <v>102.56836098648029</v>
      </c>
      <c r="CV1098" s="22">
        <v>132.29760122781656</v>
      </c>
      <c r="CW1098" s="22">
        <v>132.29730181196192</v>
      </c>
      <c r="CX1098" s="22">
        <v>132.29655819196643</v>
      </c>
      <c r="CY1098" s="22">
        <v>132.27435780785035</v>
      </c>
      <c r="CZ1098" s="22">
        <v>132.287157520367</v>
      </c>
      <c r="DA1098" s="22">
        <v>132.29760122781656</v>
      </c>
      <c r="DB1098" s="22">
        <f t="shared" si="2180"/>
        <v>2.9941585464143827E-4</v>
      </c>
      <c r="DC1098" s="91">
        <f t="shared" si="2181"/>
        <v>1.0430358501309911E-3</v>
      </c>
      <c r="DD1098" s="22">
        <f t="shared" si="2182"/>
        <v>2.3243419966206602E-2</v>
      </c>
      <c r="DE1098" s="22">
        <f t="shared" si="2183"/>
        <v>1.0443707449553585E-2</v>
      </c>
      <c r="DF1098" s="22">
        <f t="shared" si="2184"/>
        <v>0</v>
      </c>
      <c r="DG1098" s="93">
        <f t="shared" si="2185"/>
        <v>2.2631994220805557E-2</v>
      </c>
      <c r="DH1098" s="93">
        <f t="shared" si="2186"/>
        <v>7.884011807099077E-2</v>
      </c>
      <c r="DI1098" s="93">
        <f t="shared" si="2187"/>
        <v>1.7569041124321989</v>
      </c>
      <c r="DJ1098" s="93">
        <f t="shared" si="2188"/>
        <v>0.78941018980151534</v>
      </c>
      <c r="DK1098" s="93">
        <f t="shared" si="2189"/>
        <v>0</v>
      </c>
      <c r="DM1098">
        <f t="shared" si="2114"/>
        <v>4.9952545082171937</v>
      </c>
      <c r="DN1098">
        <f t="shared" si="2115"/>
        <v>4.9845359631665325</v>
      </c>
      <c r="DO1098">
        <f t="shared" si="2116"/>
        <v>4.9645435513041214</v>
      </c>
      <c r="DP1098">
        <f t="shared" si="2117"/>
        <v>4.9365087414565751</v>
      </c>
      <c r="DQ1098">
        <f t="shared" si="2118"/>
        <v>4.8926549070940251</v>
      </c>
      <c r="DR1098">
        <f t="shared" si="2119"/>
        <v>4.8381302352113345</v>
      </c>
      <c r="DS1098">
        <f t="shared" si="2120"/>
        <v>4.7733196603217518</v>
      </c>
      <c r="DT1098">
        <f t="shared" si="2121"/>
        <v>4.6986724638546393</v>
      </c>
      <c r="DU1098">
        <f t="shared" si="2122"/>
        <v>4.6146971243115624</v>
      </c>
      <c r="DV1098">
        <f t="shared" si="2123"/>
        <v>4.5219555943964798</v>
      </c>
      <c r="DW1098">
        <f t="shared" si="2124"/>
        <v>4.4439646432480986</v>
      </c>
      <c r="DX1098">
        <f t="shared" si="2125"/>
        <v>4.3615110744914967</v>
      </c>
      <c r="DY1098">
        <f t="shared" si="2126"/>
        <v>4.2749006361821049</v>
      </c>
      <c r="DZ1098">
        <f t="shared" si="2127"/>
        <v>87.8734346366236</v>
      </c>
      <c r="EA1098" s="22">
        <v>149.17495293642128</v>
      </c>
      <c r="EB1098" s="22">
        <v>149.17470342320911</v>
      </c>
      <c r="EC1098" s="22">
        <v>149.17408373987951</v>
      </c>
      <c r="ED1098" s="22">
        <v>149.16982610304169</v>
      </c>
      <c r="EE1098" s="22">
        <v>149.12564478091363</v>
      </c>
      <c r="EF1098" s="22">
        <v>149.14908016810423</v>
      </c>
      <c r="EG1098" s="22">
        <f t="shared" si="2190"/>
        <v>2.495132121680399E-4</v>
      </c>
      <c r="EH1098" s="91">
        <f t="shared" si="2191"/>
        <v>8.6919654177108896E-4</v>
      </c>
      <c r="EI1098" s="22">
        <f t="shared" si="2192"/>
        <v>5.1268333795917442E-3</v>
      </c>
      <c r="EJ1098" s="22">
        <f t="shared" si="2193"/>
        <v>4.9308155507645779E-2</v>
      </c>
      <c r="EK1098" s="22">
        <f t="shared" si="2194"/>
        <v>2.5872768317043437E-2</v>
      </c>
      <c r="EL1098" s="93">
        <f t="shared" si="2195"/>
        <v>1.6726213567124972E-2</v>
      </c>
      <c r="EM1098" s="93">
        <f t="shared" si="2196"/>
        <v>5.8266922473341927E-2</v>
      </c>
      <c r="EN1098" s="93">
        <f t="shared" si="2197"/>
        <v>0.34367923560041697</v>
      </c>
      <c r="EO1098" s="93">
        <f t="shared" si="2198"/>
        <v>3.3053910550694816</v>
      </c>
      <c r="EP1098" s="93">
        <f t="shared" si="2199"/>
        <v>1.7343909153482671</v>
      </c>
      <c r="ER1098">
        <f t="shared" si="2128"/>
        <v>3.9962036065737547</v>
      </c>
      <c r="ES1098">
        <f t="shared" si="2129"/>
        <v>3.9876287705332261</v>
      </c>
      <c r="ET1098">
        <f t="shared" si="2130"/>
        <v>3.9716348410432967</v>
      </c>
      <c r="EU1098">
        <f t="shared" si="2131"/>
        <v>3.9492069931652605</v>
      </c>
      <c r="EV1098">
        <f t="shared" si="2132"/>
        <v>3.9141239256752196</v>
      </c>
      <c r="EW1098">
        <f t="shared" si="2133"/>
        <v>3.8705041881690674</v>
      </c>
      <c r="EX1098">
        <f t="shared" si="2134"/>
        <v>3.8186557282574016</v>
      </c>
      <c r="EY1098">
        <f t="shared" si="2135"/>
        <v>3.7589379710837112</v>
      </c>
      <c r="EZ1098">
        <f t="shared" si="2136"/>
        <v>3.69175769944925</v>
      </c>
      <c r="FA1098">
        <f t="shared" si="2137"/>
        <v>3.6175644755171836</v>
      </c>
      <c r="FB1098">
        <f t="shared" si="2138"/>
        <v>3.5551717145984791</v>
      </c>
      <c r="FC1098">
        <f t="shared" si="2139"/>
        <v>3.4892088595931972</v>
      </c>
      <c r="FD1098">
        <f t="shared" si="2140"/>
        <v>3.4199205089456837</v>
      </c>
      <c r="FE1098">
        <f t="shared" si="2141"/>
        <v>3.3475594147285181</v>
      </c>
      <c r="FF1098">
        <f t="shared" si="2142"/>
        <v>3.2723849676454964</v>
      </c>
      <c r="FG1098">
        <f t="shared" si="2143"/>
        <v>3.1946616729348865</v>
      </c>
      <c r="FH1098">
        <f t="shared" si="2144"/>
        <v>3.1146576294606136</v>
      </c>
      <c r="FI1098">
        <f t="shared" si="2145"/>
        <v>3.0326430239401172</v>
      </c>
      <c r="FJ1098">
        <f t="shared" si="2146"/>
        <v>2.9488886518016693</v>
      </c>
      <c r="FK1098">
        <f t="shared" si="2147"/>
        <v>74.45527636557938</v>
      </c>
      <c r="FL1098" s="22">
        <v>142.40728636592883</v>
      </c>
      <c r="FM1098" s="22">
        <v>142.40708675535907</v>
      </c>
      <c r="FN1098" s="91">
        <v>142.40659100869539</v>
      </c>
      <c r="FO1098" s="22">
        <v>142.40318489922515</v>
      </c>
      <c r="FP1098" s="22">
        <v>142.39178364796106</v>
      </c>
      <c r="FQ1098" s="22">
        <v>142.3227338460207</v>
      </c>
      <c r="FR1098" s="22">
        <f t="shared" si="2200"/>
        <v>1.9961056975148495E-4</v>
      </c>
      <c r="FS1098" s="91">
        <f t="shared" si="2201"/>
        <v>6.9535723343960854E-4</v>
      </c>
      <c r="FT1098" s="22">
        <f t="shared" si="2202"/>
        <v>4.1014667036733954E-3</v>
      </c>
      <c r="FU1098" s="22">
        <f t="shared" si="2203"/>
        <v>1.5502717967763147E-2</v>
      </c>
      <c r="FV1098" s="22">
        <f t="shared" si="2204"/>
        <v>8.4552519908129398E-2</v>
      </c>
      <c r="FW1098" s="93">
        <f t="shared" si="2205"/>
        <v>1.4016878970544171E-2</v>
      </c>
      <c r="FX1098" s="93">
        <f t="shared" si="2206"/>
        <v>4.8828767908182948E-2</v>
      </c>
      <c r="FY1098" s="93">
        <f t="shared" si="2207"/>
        <v>0.28800961020591981</v>
      </c>
      <c r="FZ1098" s="93">
        <f t="shared" si="2208"/>
        <v>1.0886183118416752</v>
      </c>
      <c r="GA1098" s="93">
        <f t="shared" si="2209"/>
        <v>5.9373731545493964</v>
      </c>
    </row>
    <row r="1099" spans="1:183" x14ac:dyDescent="0.4">
      <c r="A1099" s="16">
        <v>40543</v>
      </c>
      <c r="B1099" s="2">
        <v>2E-3</v>
      </c>
      <c r="C1099" s="2">
        <v>3.0000000000000001E-3</v>
      </c>
      <c r="D1099" s="2">
        <v>6.7000000000000002E-3</v>
      </c>
      <c r="E1099" s="2">
        <v>2.07E-2</v>
      </c>
      <c r="F1099" s="2">
        <v>3.3799999999999997E-2</v>
      </c>
      <c r="G1099" s="5"/>
      <c r="H1099" s="4">
        <f t="shared" si="2148"/>
        <v>2E-3</v>
      </c>
      <c r="I1099" s="4">
        <f t="shared" si="2149"/>
        <v>3.0999999999999999E-3</v>
      </c>
      <c r="J1099" s="4">
        <f t="shared" si="2150"/>
        <v>4.8999999999999998E-3</v>
      </c>
      <c r="K1099" s="4">
        <f t="shared" si="2151"/>
        <v>6.7000000000000002E-3</v>
      </c>
      <c r="L1099" s="4">
        <f t="shared" si="2152"/>
        <v>9.0333333333333342E-3</v>
      </c>
      <c r="M1099" s="4">
        <f t="shared" si="2152"/>
        <v>1.1366666666666667E-2</v>
      </c>
      <c r="N1099" s="4">
        <f t="shared" si="2152"/>
        <v>1.37E-2</v>
      </c>
      <c r="O1099" s="4">
        <f t="shared" si="2152"/>
        <v>1.6033333333333333E-2</v>
      </c>
      <c r="P1099" s="4">
        <f t="shared" si="2152"/>
        <v>1.8366666666666667E-2</v>
      </c>
      <c r="Q1099" s="4">
        <f t="shared" si="2153"/>
        <v>2.07E-2</v>
      </c>
      <c r="R1099" s="4">
        <f t="shared" si="2090"/>
        <v>2.2010000000000002E-2</v>
      </c>
      <c r="S1099" s="4">
        <f t="shared" si="2090"/>
        <v>2.332E-2</v>
      </c>
      <c r="T1099" s="4">
        <f t="shared" si="2090"/>
        <v>2.4629999999999999E-2</v>
      </c>
      <c r="U1099" s="4">
        <f t="shared" si="2090"/>
        <v>2.5939999999999998E-2</v>
      </c>
      <c r="V1099" s="4">
        <f t="shared" si="2090"/>
        <v>2.7249999999999996E-2</v>
      </c>
      <c r="W1099" s="4">
        <f t="shared" si="2090"/>
        <v>2.8559999999999995E-2</v>
      </c>
      <c r="X1099" s="4">
        <f t="shared" si="2090"/>
        <v>2.9869999999999997E-2</v>
      </c>
      <c r="Y1099" s="4">
        <f t="shared" si="2090"/>
        <v>3.1179999999999996E-2</v>
      </c>
      <c r="Z1099" s="4">
        <f t="shared" si="2090"/>
        <v>3.2489999999999998E-2</v>
      </c>
      <c r="AA1099" s="4">
        <f t="shared" si="2154"/>
        <v>3.3799999999999997E-2</v>
      </c>
      <c r="AB1099" s="4"/>
      <c r="AC1099">
        <v>99.900099900099917</v>
      </c>
      <c r="AD1099" s="95">
        <v>99.89511013435893</v>
      </c>
      <c r="AE1099" s="95">
        <v>99.900099900099917</v>
      </c>
      <c r="AF1099" s="95">
        <f t="shared" si="2155"/>
        <v>4.9897657409871954E-3</v>
      </c>
      <c r="AG1099" s="95">
        <f t="shared" si="2156"/>
        <v>0</v>
      </c>
      <c r="AH1099" s="59">
        <f t="shared" si="2157"/>
        <v>0.49947555067281818</v>
      </c>
      <c r="AI1099" s="59">
        <f t="shared" si="2158"/>
        <v>0</v>
      </c>
      <c r="AJ1099" s="4"/>
      <c r="AK1099">
        <v>99.700673652526675</v>
      </c>
      <c r="AL1099" s="96">
        <v>99.700673652526675</v>
      </c>
      <c r="AM1099" s="59">
        <v>99.690719263330649</v>
      </c>
      <c r="AN1099" s="95">
        <f t="shared" si="2159"/>
        <v>0</v>
      </c>
      <c r="AO1099" s="95">
        <f t="shared" si="2160"/>
        <v>9.954389196025204E-3</v>
      </c>
      <c r="AP1099" s="59">
        <f t="shared" si="2161"/>
        <v>0</v>
      </c>
      <c r="AQ1099" s="59">
        <f t="shared" si="2091"/>
        <v>0.99842747609889737</v>
      </c>
      <c r="AS1099" s="7">
        <f t="shared" si="2092"/>
        <v>2.9970029970029972</v>
      </c>
      <c r="AT1099" s="7">
        <f t="shared" si="2093"/>
        <v>2.9907215778999197</v>
      </c>
      <c r="AU1099" s="7">
        <f t="shared" si="2094"/>
        <v>2.9780576054320567</v>
      </c>
      <c r="AV1099" s="7">
        <f t="shared" si="2095"/>
        <v>101.63128218013603</v>
      </c>
      <c r="AW1099" s="22">
        <v>110.59758581170027</v>
      </c>
      <c r="AX1099" s="22">
        <v>110.59743611872804</v>
      </c>
      <c r="AY1099" s="91">
        <v>110.59706436047099</v>
      </c>
      <c r="AZ1099" s="22">
        <v>110.57710712491256</v>
      </c>
      <c r="BA1099" s="22">
        <v>110.59758581170027</v>
      </c>
      <c r="BB1099" s="11">
        <v>110.59758581170027</v>
      </c>
      <c r="BC1099" s="46">
        <f t="shared" si="2162"/>
        <v>1.4969297222933164E-4</v>
      </c>
      <c r="BD1099" s="92">
        <f t="shared" si="2163"/>
        <v>5.2145122927527154E-4</v>
      </c>
      <c r="BE1099" s="92">
        <f t="shared" si="2164"/>
        <v>2.0478686787711808E-2</v>
      </c>
      <c r="BF1099" s="92">
        <f t="shared" si="2165"/>
        <v>0</v>
      </c>
      <c r="BG1099" s="11">
        <f t="shared" si="2096"/>
        <v>0</v>
      </c>
      <c r="BH1099" s="93">
        <f t="shared" si="2166"/>
        <v>1.3534922225535182E-2</v>
      </c>
      <c r="BI1099" s="93">
        <f t="shared" si="2167"/>
        <v>4.7148518247322045E-2</v>
      </c>
      <c r="BJ1099" s="93">
        <f t="shared" si="2168"/>
        <v>1.8516395848439344</v>
      </c>
      <c r="BK1099" s="93">
        <f t="shared" si="2169"/>
        <v>0</v>
      </c>
      <c r="BL1099" s="93">
        <f t="shared" si="2170"/>
        <v>0</v>
      </c>
      <c r="BM1099">
        <f t="shared" si="2097"/>
        <v>2.4975024975024978</v>
      </c>
      <c r="BN1099">
        <f t="shared" si="2098"/>
        <v>2.4922679815832662</v>
      </c>
      <c r="BO1099">
        <f t="shared" si="2099"/>
        <v>2.4817146711933806</v>
      </c>
      <c r="BP1099">
        <f t="shared" si="2100"/>
        <v>2.4667786936926221</v>
      </c>
      <c r="BQ1099">
        <f t="shared" si="2101"/>
        <v>2.4442986869658543</v>
      </c>
      <c r="BR1099">
        <f t="shared" si="2102"/>
        <v>2.4164203892739677</v>
      </c>
      <c r="BS1099">
        <f t="shared" si="2103"/>
        <v>2.3833432157034591</v>
      </c>
      <c r="BT1099">
        <f t="shared" si="2104"/>
        <v>2.3452994726748426</v>
      </c>
      <c r="BU1099">
        <f t="shared" si="2105"/>
        <v>2.3025516605552316</v>
      </c>
      <c r="BV1099">
        <f t="shared" si="2106"/>
        <v>92.470968740697003</v>
      </c>
      <c r="BX1099" s="22">
        <v>114.30158055253318</v>
      </c>
      <c r="BY1099" s="22">
        <v>114.30145580838966</v>
      </c>
      <c r="BZ1099" s="91">
        <v>114.30114600984213</v>
      </c>
      <c r="CA1099" s="91">
        <v>114.29902033320059</v>
      </c>
      <c r="CB1099" s="22">
        <v>114.25359953221421</v>
      </c>
      <c r="CC1099" s="11">
        <v>114.30158055253318</v>
      </c>
      <c r="CD1099" s="11">
        <f t="shared" si="2171"/>
        <v>1.2474414351970609E-4</v>
      </c>
      <c r="CE1099" s="90">
        <f t="shared" si="2172"/>
        <v>4.3454269105325238E-4</v>
      </c>
      <c r="CF1099" s="22">
        <f t="shared" si="2173"/>
        <v>2.5602193325937606E-3</v>
      </c>
      <c r="CG1099" s="22">
        <f t="shared" si="2174"/>
        <v>4.7981020318971446E-2</v>
      </c>
      <c r="CH1099" s="11">
        <f t="shared" si="2107"/>
        <v>0</v>
      </c>
      <c r="CI1099" s="93">
        <f t="shared" si="2175"/>
        <v>1.0913597425048159E-2</v>
      </c>
      <c r="CJ1099" s="93">
        <f t="shared" si="2176"/>
        <v>3.8017207544521738E-2</v>
      </c>
      <c r="CK1099" s="93">
        <f t="shared" si="2177"/>
        <v>0.22398809537170658</v>
      </c>
      <c r="CL1099" s="93">
        <f t="shared" si="2178"/>
        <v>4.1977565040685763</v>
      </c>
      <c r="CM1099" s="93">
        <f t="shared" si="2179"/>
        <v>0</v>
      </c>
      <c r="CO1099">
        <f t="shared" si="2108"/>
        <v>5.9940059940059944</v>
      </c>
      <c r="CP1099">
        <f t="shared" si="2109"/>
        <v>5.9814431557998393</v>
      </c>
      <c r="CQ1099">
        <f t="shared" si="2110"/>
        <v>5.9561152108641133</v>
      </c>
      <c r="CR1099">
        <f t="shared" si="2111"/>
        <v>5.920268864862293</v>
      </c>
      <c r="CS1099">
        <f t="shared" si="2112"/>
        <v>5.8663168487180499</v>
      </c>
      <c r="CT1099">
        <f t="shared" si="2113"/>
        <v>102.45622450521623</v>
      </c>
      <c r="CV1099" s="22">
        <v>132.17541748192505</v>
      </c>
      <c r="CW1099" s="22">
        <v>132.17511809598059</v>
      </c>
      <c r="CX1099" s="22">
        <v>132.17437457946653</v>
      </c>
      <c r="CY1099" s="22">
        <v>132.15220230568232</v>
      </c>
      <c r="CZ1099" s="22">
        <v>132.16498702582643</v>
      </c>
      <c r="DA1099" s="22">
        <v>132.17541748192505</v>
      </c>
      <c r="DB1099" s="22">
        <f t="shared" si="2180"/>
        <v>2.9938594445866329E-4</v>
      </c>
      <c r="DC1099" s="91">
        <f t="shared" si="2181"/>
        <v>1.0429024585221214E-3</v>
      </c>
      <c r="DD1099" s="22">
        <f t="shared" si="2182"/>
        <v>2.3215176242729285E-2</v>
      </c>
      <c r="DE1099" s="22">
        <f t="shared" si="2183"/>
        <v>1.0430456098617924E-2</v>
      </c>
      <c r="DF1099" s="22">
        <f t="shared" si="2184"/>
        <v>0</v>
      </c>
      <c r="DG1099" s="93">
        <f t="shared" si="2185"/>
        <v>2.2650652455824791E-2</v>
      </c>
      <c r="DH1099" s="93">
        <f t="shared" si="2186"/>
        <v>7.890290633390569E-2</v>
      </c>
      <c r="DI1099" s="93">
        <f t="shared" si="2187"/>
        <v>1.7563913687584118</v>
      </c>
      <c r="DJ1099" s="93">
        <f t="shared" si="2188"/>
        <v>0.78913736739619422</v>
      </c>
      <c r="DK1099" s="93">
        <f t="shared" si="2189"/>
        <v>0</v>
      </c>
      <c r="DM1099">
        <f t="shared" si="2114"/>
        <v>4.9950049950049955</v>
      </c>
      <c r="DN1099">
        <f t="shared" si="2115"/>
        <v>4.9845359631665325</v>
      </c>
      <c r="DO1099">
        <f t="shared" si="2116"/>
        <v>4.9634293423867613</v>
      </c>
      <c r="DP1099">
        <f t="shared" si="2117"/>
        <v>4.9335573873852443</v>
      </c>
      <c r="DQ1099">
        <f t="shared" si="2118"/>
        <v>4.8885973739317086</v>
      </c>
      <c r="DR1099">
        <f t="shared" si="2119"/>
        <v>4.8328407785479355</v>
      </c>
      <c r="DS1099">
        <f t="shared" si="2120"/>
        <v>4.7666864314069182</v>
      </c>
      <c r="DT1099">
        <f t="shared" si="2121"/>
        <v>4.6905989453496852</v>
      </c>
      <c r="DU1099">
        <f t="shared" si="2122"/>
        <v>4.6051033211104633</v>
      </c>
      <c r="DV1099">
        <f t="shared" si="2123"/>
        <v>4.5107789629608295</v>
      </c>
      <c r="DW1099">
        <f t="shared" si="2124"/>
        <v>4.4328564387394191</v>
      </c>
      <c r="DX1099">
        <f t="shared" si="2125"/>
        <v>4.3506591397651109</v>
      </c>
      <c r="DY1099">
        <f t="shared" si="2126"/>
        <v>4.2644818219582135</v>
      </c>
      <c r="DZ1099">
        <f t="shared" si="2127"/>
        <v>87.667198728220598</v>
      </c>
      <c r="EA1099" s="22">
        <v>148.88719871531654</v>
      </c>
      <c r="EB1099" s="22">
        <v>148.88694922702948</v>
      </c>
      <c r="EC1099" s="22">
        <v>148.88632962993444</v>
      </c>
      <c r="ED1099" s="22">
        <v>148.88207827665133</v>
      </c>
      <c r="EE1099" s="22">
        <v>148.83801329463336</v>
      </c>
      <c r="EF1099" s="22">
        <v>148.86139123619091</v>
      </c>
      <c r="EG1099" s="22">
        <f t="shared" si="2190"/>
        <v>2.4948828706783388E-4</v>
      </c>
      <c r="EH1099" s="91">
        <f t="shared" si="2191"/>
        <v>8.6908538210650477E-4</v>
      </c>
      <c r="EI1099" s="22">
        <f t="shared" si="2192"/>
        <v>5.1204386652159428E-3</v>
      </c>
      <c r="EJ1099" s="22">
        <f t="shared" si="2193"/>
        <v>4.9185420683187431E-2</v>
      </c>
      <c r="EK1099" s="22">
        <f t="shared" si="2194"/>
        <v>2.5807479125631971E-2</v>
      </c>
      <c r="EL1099" s="93">
        <f t="shared" si="2195"/>
        <v>1.6756866219564931E-2</v>
      </c>
      <c r="EM1099" s="93">
        <f t="shared" si="2196"/>
        <v>5.8372068895477108E-2</v>
      </c>
      <c r="EN1099" s="93">
        <f t="shared" si="2197"/>
        <v>0.34391396368512545</v>
      </c>
      <c r="EO1099" s="93">
        <f t="shared" si="2198"/>
        <v>3.3035359055437419</v>
      </c>
      <c r="EP1099" s="93">
        <f t="shared" si="2199"/>
        <v>1.7333578271546235</v>
      </c>
      <c r="ER1099">
        <f t="shared" si="2128"/>
        <v>3.9960039960039966</v>
      </c>
      <c r="ES1099">
        <f t="shared" si="2129"/>
        <v>3.9876287705332261</v>
      </c>
      <c r="ET1099">
        <f t="shared" si="2130"/>
        <v>3.9707434739094087</v>
      </c>
      <c r="EU1099">
        <f t="shared" si="2131"/>
        <v>3.9468459099081952</v>
      </c>
      <c r="EV1099">
        <f t="shared" si="2132"/>
        <v>3.9108778991453668</v>
      </c>
      <c r="EW1099">
        <f t="shared" si="2133"/>
        <v>3.8662726228383479</v>
      </c>
      <c r="EX1099">
        <f t="shared" si="2134"/>
        <v>3.8133491451255344</v>
      </c>
      <c r="EY1099">
        <f t="shared" si="2135"/>
        <v>3.7524791562797484</v>
      </c>
      <c r="EZ1099">
        <f t="shared" si="2136"/>
        <v>3.6840826568883709</v>
      </c>
      <c r="FA1099">
        <f t="shared" si="2137"/>
        <v>3.6086231703686633</v>
      </c>
      <c r="FB1099">
        <f t="shared" si="2138"/>
        <v>3.5462851509915359</v>
      </c>
      <c r="FC1099">
        <f t="shared" si="2139"/>
        <v>3.480527311812089</v>
      </c>
      <c r="FD1099">
        <f t="shared" si="2140"/>
        <v>3.4115854575665705</v>
      </c>
      <c r="FE1099">
        <f t="shared" si="2141"/>
        <v>3.3397028086941178</v>
      </c>
      <c r="FF1099">
        <f t="shared" si="2142"/>
        <v>3.2651285917908894</v>
      </c>
      <c r="FG1099">
        <f t="shared" si="2143"/>
        <v>3.1881166236988241</v>
      </c>
      <c r="FH1099">
        <f t="shared" si="2144"/>
        <v>3.108923900261475</v>
      </c>
      <c r="FI1099">
        <f t="shared" si="2145"/>
        <v>3.0278092004620851</v>
      </c>
      <c r="FJ1099">
        <f t="shared" si="2146"/>
        <v>2.9450317162402961</v>
      </c>
      <c r="FK1099">
        <f t="shared" si="2147"/>
        <v>74.382092662045366</v>
      </c>
      <c r="FL1099" s="22">
        <v>142.2328054928698</v>
      </c>
      <c r="FM1099" s="22">
        <v>142.23260590224015</v>
      </c>
      <c r="FN1099" s="91">
        <v>142.23211022456411</v>
      </c>
      <c r="FO1099" s="22">
        <v>142.22870914193766</v>
      </c>
      <c r="FP1099" s="22">
        <v>142.21733903522394</v>
      </c>
      <c r="FQ1099" s="22">
        <v>142.14835094043545</v>
      </c>
      <c r="FR1099" s="22">
        <f t="shared" si="2200"/>
        <v>1.9959062964858276E-4</v>
      </c>
      <c r="FS1099" s="91">
        <f t="shared" si="2201"/>
        <v>6.9526830569088816E-4</v>
      </c>
      <c r="FT1099" s="22">
        <f t="shared" si="2202"/>
        <v>4.0963509321443325E-3</v>
      </c>
      <c r="FU1099" s="22">
        <f t="shared" si="2203"/>
        <v>1.546645764585719E-2</v>
      </c>
      <c r="FV1099" s="22">
        <f t="shared" si="2204"/>
        <v>8.4454552434351626E-2</v>
      </c>
      <c r="FW1099" s="93">
        <f t="shared" si="2205"/>
        <v>1.4032671925225318E-2</v>
      </c>
      <c r="FX1099" s="93">
        <f t="shared" si="2206"/>
        <v>4.8882415226334144E-2</v>
      </c>
      <c r="FY1099" s="93">
        <f t="shared" si="2207"/>
        <v>0.2880032435519726</v>
      </c>
      <c r="FZ1099" s="93">
        <f t="shared" si="2208"/>
        <v>1.0874043855257098</v>
      </c>
      <c r="GA1099" s="93">
        <f t="shared" si="2209"/>
        <v>5.937768867153884</v>
      </c>
    </row>
    <row r="1100" spans="1:183" x14ac:dyDescent="0.4">
      <c r="A1100" s="16">
        <v>40550</v>
      </c>
      <c r="B1100" s="2">
        <v>1.9E-3</v>
      </c>
      <c r="C1100" s="2">
        <v>2.8999999999999998E-3</v>
      </c>
      <c r="D1100" s="2">
        <v>6.5000000000000006E-3</v>
      </c>
      <c r="E1100" s="2">
        <v>2.0400000000000001E-2</v>
      </c>
      <c r="F1100" s="2">
        <v>3.4000000000000002E-2</v>
      </c>
      <c r="G1100" s="5"/>
      <c r="H1100" s="4">
        <f t="shared" si="2148"/>
        <v>1.9E-3</v>
      </c>
      <c r="I1100" s="4">
        <f t="shared" si="2149"/>
        <v>2.9999999999999996E-3</v>
      </c>
      <c r="J1100" s="4">
        <f t="shared" si="2150"/>
        <v>4.7499999999999999E-3</v>
      </c>
      <c r="K1100" s="4">
        <f t="shared" si="2151"/>
        <v>6.5000000000000006E-3</v>
      </c>
      <c r="L1100" s="4">
        <f t="shared" si="2152"/>
        <v>8.8166666666666671E-3</v>
      </c>
      <c r="M1100" s="4">
        <f t="shared" si="2152"/>
        <v>1.1133333333333335E-2</v>
      </c>
      <c r="N1100" s="4">
        <f t="shared" si="2152"/>
        <v>1.345E-2</v>
      </c>
      <c r="O1100" s="4">
        <f t="shared" si="2152"/>
        <v>1.5766666666666668E-2</v>
      </c>
      <c r="P1100" s="4">
        <f t="shared" si="2152"/>
        <v>1.8083333333333333E-2</v>
      </c>
      <c r="Q1100" s="4">
        <f t="shared" si="2153"/>
        <v>2.0400000000000001E-2</v>
      </c>
      <c r="R1100" s="4">
        <f t="shared" si="2090"/>
        <v>2.1760000000000002E-2</v>
      </c>
      <c r="S1100" s="4">
        <f t="shared" si="2090"/>
        <v>2.3120000000000002E-2</v>
      </c>
      <c r="T1100" s="4">
        <f t="shared" si="2090"/>
        <v>2.4480000000000002E-2</v>
      </c>
      <c r="U1100" s="4">
        <f t="shared" si="2090"/>
        <v>2.5840000000000002E-2</v>
      </c>
      <c r="V1100" s="4">
        <f t="shared" si="2090"/>
        <v>2.7200000000000002E-2</v>
      </c>
      <c r="W1100" s="4">
        <f t="shared" si="2090"/>
        <v>2.8560000000000002E-2</v>
      </c>
      <c r="X1100" s="4">
        <f t="shared" si="2090"/>
        <v>2.9920000000000002E-2</v>
      </c>
      <c r="Y1100" s="4">
        <f t="shared" si="2090"/>
        <v>3.1280000000000002E-2</v>
      </c>
      <c r="Z1100" s="4">
        <f t="shared" si="2090"/>
        <v>3.2640000000000002E-2</v>
      </c>
      <c r="AA1100" s="4">
        <f t="shared" si="2154"/>
        <v>3.4000000000000002E-2</v>
      </c>
      <c r="AB1100" s="4"/>
      <c r="AC1100">
        <v>99.905090164343875</v>
      </c>
      <c r="AD1100" s="95">
        <v>99.900099900099917</v>
      </c>
      <c r="AE1100" s="95">
        <v>99.905090164343875</v>
      </c>
      <c r="AF1100" s="95">
        <f t="shared" si="2155"/>
        <v>4.9902642439576539E-3</v>
      </c>
      <c r="AG1100" s="95">
        <f t="shared" si="2156"/>
        <v>0</v>
      </c>
      <c r="AH1100" s="59">
        <f t="shared" si="2157"/>
        <v>0.49950049949894137</v>
      </c>
      <c r="AI1100" s="59">
        <f t="shared" si="2158"/>
        <v>0</v>
      </c>
      <c r="AJ1100" s="4"/>
      <c r="AK1100">
        <v>99.710629532756414</v>
      </c>
      <c r="AL1100" s="96">
        <v>99.710629532756414</v>
      </c>
      <c r="AM1100" s="59">
        <v>99.700673652526675</v>
      </c>
      <c r="AN1100" s="95">
        <f t="shared" si="2159"/>
        <v>0</v>
      </c>
      <c r="AO1100" s="95">
        <f t="shared" si="2160"/>
        <v>9.9558802297394777E-3</v>
      </c>
      <c r="AP1100" s="59">
        <f t="shared" si="2161"/>
        <v>0</v>
      </c>
      <c r="AQ1100" s="59">
        <f t="shared" si="2091"/>
        <v>0.9984773214643905</v>
      </c>
      <c r="AS1100" s="7">
        <f t="shared" si="2092"/>
        <v>2.9971527049303162</v>
      </c>
      <c r="AT1100" s="7">
        <f t="shared" si="2093"/>
        <v>2.9910202095758005</v>
      </c>
      <c r="AU1100" s="7">
        <f t="shared" si="2094"/>
        <v>2.9787261307824728</v>
      </c>
      <c r="AV1100" s="7">
        <f t="shared" si="2095"/>
        <v>101.67180905917813</v>
      </c>
      <c r="AW1100" s="22">
        <v>110.63922966712281</v>
      </c>
      <c r="AX1100" s="22">
        <v>110.63907995919547</v>
      </c>
      <c r="AY1100" s="91">
        <v>110.63870810446672</v>
      </c>
      <c r="AZ1100" s="22">
        <v>110.61874081675376</v>
      </c>
      <c r="BA1100" s="22">
        <v>110.63922966712281</v>
      </c>
      <c r="BB1100" s="11">
        <v>110.63922966712281</v>
      </c>
      <c r="BC1100" s="46">
        <f t="shared" si="2162"/>
        <v>1.4970792733492999E-4</v>
      </c>
      <c r="BD1100" s="92">
        <f t="shared" si="2163"/>
        <v>5.2156265608971353E-4</v>
      </c>
      <c r="BE1100" s="92">
        <f t="shared" si="2164"/>
        <v>2.048885036904835E-2</v>
      </c>
      <c r="BF1100" s="92">
        <f t="shared" si="2165"/>
        <v>0</v>
      </c>
      <c r="BG1100" s="11">
        <f t="shared" si="2096"/>
        <v>0</v>
      </c>
      <c r="BH1100" s="93">
        <f t="shared" si="2166"/>
        <v>1.3531179472719765E-2</v>
      </c>
      <c r="BI1100" s="93">
        <f t="shared" si="2167"/>
        <v>4.7140843049877035E-2</v>
      </c>
      <c r="BJ1100" s="93">
        <f t="shared" si="2168"/>
        <v>1.8518612639199123</v>
      </c>
      <c r="BK1100" s="93">
        <f t="shared" si="2169"/>
        <v>0</v>
      </c>
      <c r="BL1100" s="93">
        <f t="shared" si="2170"/>
        <v>0</v>
      </c>
      <c r="BM1100">
        <f t="shared" si="2097"/>
        <v>2.4976272541085969</v>
      </c>
      <c r="BN1100">
        <f t="shared" si="2098"/>
        <v>2.4925168413131669</v>
      </c>
      <c r="BO1100">
        <f t="shared" si="2099"/>
        <v>2.4822717756520607</v>
      </c>
      <c r="BP1100">
        <f t="shared" si="2100"/>
        <v>2.4677623558052941</v>
      </c>
      <c r="BQ1100">
        <f t="shared" si="2101"/>
        <v>2.4456171554766426</v>
      </c>
      <c r="BR1100">
        <f t="shared" si="2102"/>
        <v>2.4181030076680043</v>
      </c>
      <c r="BS1100">
        <f t="shared" si="2103"/>
        <v>2.3854154819975859</v>
      </c>
      <c r="BT1100">
        <f t="shared" si="2104"/>
        <v>2.3477827078879243</v>
      </c>
      <c r="BU1100">
        <f t="shared" si="2105"/>
        <v>2.305462742120203</v>
      </c>
      <c r="BV1100">
        <f t="shared" si="2106"/>
        <v>92.608366455331137</v>
      </c>
      <c r="BX1100" s="22">
        <v>114.45136041290735</v>
      </c>
      <c r="BY1100" s="22">
        <v>114.45123565630125</v>
      </c>
      <c r="BZ1100" s="91">
        <v>114.45092577736062</v>
      </c>
      <c r="CA1100" s="91">
        <v>114.44879815293811</v>
      </c>
      <c r="CB1100" s="22">
        <v>114.40330200148885</v>
      </c>
      <c r="CC1100" s="11">
        <v>114.45136041290735</v>
      </c>
      <c r="CD1100" s="11">
        <f t="shared" si="2171"/>
        <v>1.247566060982308E-4</v>
      </c>
      <c r="CE1100" s="90">
        <f t="shared" si="2172"/>
        <v>4.3463554672484861E-4</v>
      </c>
      <c r="CF1100" s="22">
        <f t="shared" si="2173"/>
        <v>2.5622599692383119E-3</v>
      </c>
      <c r="CG1100" s="22">
        <f t="shared" si="2174"/>
        <v>4.8058411418494984E-2</v>
      </c>
      <c r="CH1100" s="11">
        <f t="shared" si="2107"/>
        <v>0</v>
      </c>
      <c r="CI1100" s="93">
        <f t="shared" si="2175"/>
        <v>1.0900403948729409E-2</v>
      </c>
      <c r="CJ1100" s="93">
        <f t="shared" si="2176"/>
        <v>3.797556841236395E-2</v>
      </c>
      <c r="CK1100" s="93">
        <f t="shared" si="2177"/>
        <v>0.2238732645898153</v>
      </c>
      <c r="CL1100" s="93">
        <f t="shared" si="2178"/>
        <v>4.1990249172324523</v>
      </c>
      <c r="CM1100" s="93">
        <f t="shared" si="2179"/>
        <v>0</v>
      </c>
      <c r="CO1100">
        <f t="shared" si="2108"/>
        <v>5.9943054098606323</v>
      </c>
      <c r="CP1100">
        <f t="shared" si="2109"/>
        <v>5.982040419151601</v>
      </c>
      <c r="CQ1100">
        <f t="shared" si="2110"/>
        <v>5.9574522615649457</v>
      </c>
      <c r="CR1100">
        <f t="shared" si="2111"/>
        <v>5.9226296539327068</v>
      </c>
      <c r="CS1100">
        <f t="shared" si="2112"/>
        <v>5.8694811731439422</v>
      </c>
      <c r="CT1100">
        <f t="shared" si="2113"/>
        <v>102.52756752512337</v>
      </c>
      <c r="CV1100" s="22">
        <v>132.25451956808936</v>
      </c>
      <c r="CW1100" s="22">
        <v>132.25422015223472</v>
      </c>
      <c r="CX1100" s="22">
        <v>132.25347644277718</v>
      </c>
      <c r="CY1100" s="22">
        <v>132.23128633143841</v>
      </c>
      <c r="CZ1100" s="22">
        <v>132.24408067823535</v>
      </c>
      <c r="DA1100" s="22">
        <v>132.25451956808936</v>
      </c>
      <c r="DB1100" s="22">
        <f t="shared" si="2180"/>
        <v>2.9941585464143827E-4</v>
      </c>
      <c r="DC1100" s="91">
        <f t="shared" si="2181"/>
        <v>1.0431253121794271E-3</v>
      </c>
      <c r="DD1100" s="22">
        <f t="shared" si="2182"/>
        <v>2.3233236650952449E-2</v>
      </c>
      <c r="DE1100" s="22">
        <f t="shared" si="2183"/>
        <v>1.0438889854015088E-2</v>
      </c>
      <c r="DF1100" s="22">
        <f t="shared" si="2184"/>
        <v>0</v>
      </c>
      <c r="DG1100" s="93">
        <f t="shared" si="2185"/>
        <v>2.2639366550138068E-2</v>
      </c>
      <c r="DH1100" s="93">
        <f t="shared" si="2186"/>
        <v>7.8872564475378007E-2</v>
      </c>
      <c r="DI1100" s="93">
        <f t="shared" si="2187"/>
        <v>1.756706442004891</v>
      </c>
      <c r="DJ1100" s="93">
        <f t="shared" si="2188"/>
        <v>0.78930307169130609</v>
      </c>
      <c r="DK1100" s="93">
        <f t="shared" si="2189"/>
        <v>0</v>
      </c>
      <c r="DM1100">
        <f t="shared" si="2114"/>
        <v>4.9952545082171937</v>
      </c>
      <c r="DN1100">
        <f t="shared" si="2115"/>
        <v>4.9850336826263337</v>
      </c>
      <c r="DO1100">
        <f t="shared" si="2116"/>
        <v>4.9645435513041214</v>
      </c>
      <c r="DP1100">
        <f t="shared" si="2117"/>
        <v>4.9355247116105883</v>
      </c>
      <c r="DQ1100">
        <f t="shared" si="2118"/>
        <v>4.8912343109532852</v>
      </c>
      <c r="DR1100">
        <f t="shared" si="2119"/>
        <v>4.8362060153360087</v>
      </c>
      <c r="DS1100">
        <f t="shared" si="2120"/>
        <v>4.7708309639951718</v>
      </c>
      <c r="DT1100">
        <f t="shared" si="2121"/>
        <v>4.6955654157758486</v>
      </c>
      <c r="DU1100">
        <f t="shared" si="2122"/>
        <v>4.6109254842404059</v>
      </c>
      <c r="DV1100">
        <f t="shared" si="2123"/>
        <v>4.5174812905039579</v>
      </c>
      <c r="DW1100">
        <f t="shared" si="2124"/>
        <v>4.4388897438661106</v>
      </c>
      <c r="DX1100">
        <f t="shared" si="2125"/>
        <v>4.3558230751954357</v>
      </c>
      <c r="DY1100">
        <f t="shared" si="2126"/>
        <v>4.2685912413601796</v>
      </c>
      <c r="DZ1100">
        <f t="shared" si="2127"/>
        <v>87.727802460886721</v>
      </c>
      <c r="EA1100" s="22">
        <v>148.99457572696483</v>
      </c>
      <c r="EB1100" s="22">
        <v>148.99432621375263</v>
      </c>
      <c r="EC1100" s="22">
        <v>148.99370645587138</v>
      </c>
      <c r="ED1100" s="22">
        <v>148.98945120702638</v>
      </c>
      <c r="EE1100" s="22">
        <v>148.94534665136834</v>
      </c>
      <c r="EF1100" s="22">
        <v>148.96874842785476</v>
      </c>
      <c r="EG1100" s="22">
        <f t="shared" si="2190"/>
        <v>2.4951321219646161E-4</v>
      </c>
      <c r="EH1100" s="91">
        <f t="shared" si="2191"/>
        <v>8.6927109344969722E-4</v>
      </c>
      <c r="EI1100" s="22">
        <f t="shared" si="2192"/>
        <v>5.1245199384482021E-3</v>
      </c>
      <c r="EJ1100" s="22">
        <f t="shared" si="2193"/>
        <v>4.9229075596485927E-2</v>
      </c>
      <c r="EK1100" s="22">
        <f t="shared" si="2194"/>
        <v>2.582729911006254E-2</v>
      </c>
      <c r="EL1100" s="93">
        <f t="shared" si="2195"/>
        <v>1.6746462814438222E-2</v>
      </c>
      <c r="EM1100" s="93">
        <f t="shared" si="2196"/>
        <v>5.8342465771549411E-2</v>
      </c>
      <c r="EN1100" s="93">
        <f t="shared" si="2197"/>
        <v>0.34394003361833619</v>
      </c>
      <c r="EO1100" s="93">
        <f t="shared" si="2198"/>
        <v>3.3040850887551145</v>
      </c>
      <c r="EP1100" s="93">
        <f t="shared" si="2199"/>
        <v>1.7334388842041819</v>
      </c>
      <c r="ER1100">
        <f t="shared" si="2128"/>
        <v>3.9962036065737547</v>
      </c>
      <c r="ES1100">
        <f t="shared" si="2129"/>
        <v>3.9880269461010673</v>
      </c>
      <c r="ET1100">
        <f t="shared" si="2130"/>
        <v>3.9716348410432967</v>
      </c>
      <c r="EU1100">
        <f t="shared" si="2131"/>
        <v>3.948419769288471</v>
      </c>
      <c r="EV1100">
        <f t="shared" si="2132"/>
        <v>3.9129874487626286</v>
      </c>
      <c r="EW1100">
        <f t="shared" si="2133"/>
        <v>3.868964812268807</v>
      </c>
      <c r="EX1100">
        <f t="shared" si="2134"/>
        <v>3.8166647711961375</v>
      </c>
      <c r="EY1100">
        <f t="shared" si="2135"/>
        <v>3.7564523326206789</v>
      </c>
      <c r="EZ1100">
        <f t="shared" si="2136"/>
        <v>3.688740387392325</v>
      </c>
      <c r="FA1100">
        <f t="shared" si="2137"/>
        <v>3.6139850324031664</v>
      </c>
      <c r="FB1100">
        <f t="shared" si="2138"/>
        <v>3.5511117950928881</v>
      </c>
      <c r="FC1100">
        <f t="shared" si="2139"/>
        <v>3.4846584601563486</v>
      </c>
      <c r="FD1100">
        <f t="shared" si="2140"/>
        <v>3.4148729930881441</v>
      </c>
      <c r="FE1100">
        <f t="shared" si="2141"/>
        <v>3.3420115223194942</v>
      </c>
      <c r="FF1100">
        <f t="shared" si="2142"/>
        <v>3.2663367948725353</v>
      </c>
      <c r="FG1100">
        <f t="shared" si="2143"/>
        <v>3.1881166236988241</v>
      </c>
      <c r="FH1100">
        <f t="shared" si="2144"/>
        <v>3.107622339287456</v>
      </c>
      <c r="FI1100">
        <f t="shared" si="2145"/>
        <v>3.025127257768732</v>
      </c>
      <c r="FJ1100">
        <f t="shared" si="2146"/>
        <v>2.9409051772598342</v>
      </c>
      <c r="FK1100">
        <f t="shared" si="2147"/>
        <v>74.235951753806063</v>
      </c>
      <c r="FL1100" s="22">
        <v>142.11949008187543</v>
      </c>
      <c r="FM1100" s="22">
        <v>142.11929047130565</v>
      </c>
      <c r="FN1100" s="91">
        <v>142.11879466500065</v>
      </c>
      <c r="FO1100" s="22">
        <v>142.11539046592463</v>
      </c>
      <c r="FP1100" s="22">
        <v>142.10400998553592</v>
      </c>
      <c r="FQ1100" s="22">
        <v>142.03519014512196</v>
      </c>
      <c r="FR1100" s="22">
        <f t="shared" si="2200"/>
        <v>1.9961056977990665E-4</v>
      </c>
      <c r="FS1100" s="91">
        <f t="shared" si="2201"/>
        <v>6.954168747768108E-4</v>
      </c>
      <c r="FT1100" s="22">
        <f t="shared" si="2202"/>
        <v>4.0996159507926677E-3</v>
      </c>
      <c r="FU1100" s="22">
        <f t="shared" si="2203"/>
        <v>1.548009633950187E-2</v>
      </c>
      <c r="FV1100" s="22">
        <f t="shared" si="2204"/>
        <v>8.4299936753467364E-2</v>
      </c>
      <c r="FW1100" s="93">
        <f t="shared" si="2205"/>
        <v>1.404526357819821E-2</v>
      </c>
      <c r="FX1100" s="93">
        <f t="shared" si="2206"/>
        <v>4.893184420913551E-2</v>
      </c>
      <c r="FY1100" s="93">
        <f t="shared" si="2207"/>
        <v>0.28846261328624717</v>
      </c>
      <c r="FZ1100" s="93">
        <f t="shared" si="2208"/>
        <v>1.0892310639859279</v>
      </c>
      <c r="GA1100" s="93">
        <f t="shared" si="2209"/>
        <v>5.9316239246919578</v>
      </c>
    </row>
    <row r="1101" spans="1:183" x14ac:dyDescent="0.4">
      <c r="A1101" s="16">
        <v>40557</v>
      </c>
      <c r="B1101" s="2">
        <v>1.8E-3</v>
      </c>
      <c r="C1101" s="2">
        <v>2.7000000000000001E-3</v>
      </c>
      <c r="D1101" s="2">
        <v>6.0000000000000001E-3</v>
      </c>
      <c r="E1101" s="2">
        <v>1.9599999999999999E-2</v>
      </c>
      <c r="F1101" s="2">
        <v>3.3599999999999998E-2</v>
      </c>
      <c r="G1101" s="5"/>
      <c r="H1101" s="4">
        <f t="shared" si="2148"/>
        <v>1.8E-3</v>
      </c>
      <c r="I1101" s="4">
        <f t="shared" si="2149"/>
        <v>2.8E-3</v>
      </c>
      <c r="J1101" s="4">
        <f t="shared" si="2150"/>
        <v>4.4000000000000003E-3</v>
      </c>
      <c r="K1101" s="4">
        <f t="shared" si="2151"/>
        <v>6.0000000000000001E-3</v>
      </c>
      <c r="L1101" s="4">
        <f t="shared" si="2152"/>
        <v>8.266666666666667E-3</v>
      </c>
      <c r="M1101" s="4">
        <f t="shared" si="2152"/>
        <v>1.0533333333333334E-2</v>
      </c>
      <c r="N1101" s="4">
        <f t="shared" si="2152"/>
        <v>1.2799999999999999E-2</v>
      </c>
      <c r="O1101" s="4">
        <f t="shared" si="2152"/>
        <v>1.5066666666666666E-2</v>
      </c>
      <c r="P1101" s="4">
        <f t="shared" si="2152"/>
        <v>1.7333333333333336E-2</v>
      </c>
      <c r="Q1101" s="4">
        <f t="shared" si="2153"/>
        <v>1.9599999999999999E-2</v>
      </c>
      <c r="R1101" s="4">
        <f t="shared" si="2090"/>
        <v>2.0999999999999998E-2</v>
      </c>
      <c r="S1101" s="4">
        <f t="shared" si="2090"/>
        <v>2.24E-2</v>
      </c>
      <c r="T1101" s="4">
        <f t="shared" si="2090"/>
        <v>2.3799999999999995E-2</v>
      </c>
      <c r="U1101" s="4">
        <f t="shared" si="2090"/>
        <v>2.52E-2</v>
      </c>
      <c r="V1101" s="4">
        <f t="shared" si="2090"/>
        <v>2.6599999999999999E-2</v>
      </c>
      <c r="W1101" s="4">
        <f t="shared" si="2090"/>
        <v>2.7999999999999997E-2</v>
      </c>
      <c r="X1101" s="4">
        <f t="shared" ref="R1101:Z1129" si="2210">+(X$3-$Q$3)/($AA$3-$Q$3)*$AA1101+(1-(X$3-$Q$3)/($AA$3-$Q$3))*$Q1101</f>
        <v>2.9399999999999996E-2</v>
      </c>
      <c r="Y1101" s="4">
        <f t="shared" si="2210"/>
        <v>3.0800000000000001E-2</v>
      </c>
      <c r="Z1101" s="4">
        <f t="shared" si="2210"/>
        <v>3.2199999999999999E-2</v>
      </c>
      <c r="AA1101" s="4">
        <f t="shared" si="2154"/>
        <v>3.3599999999999998E-2</v>
      </c>
      <c r="AB1101" s="4"/>
      <c r="AC1101">
        <v>99.910080927165566</v>
      </c>
      <c r="AD1101" s="95">
        <v>99.905090164343875</v>
      </c>
      <c r="AE1101" s="95">
        <v>99.910080927165566</v>
      </c>
      <c r="AF1101" s="95">
        <f t="shared" si="2155"/>
        <v>4.990762821691419E-3</v>
      </c>
      <c r="AG1101" s="95">
        <f t="shared" si="2156"/>
        <v>0</v>
      </c>
      <c r="AH1101" s="59">
        <f t="shared" si="2157"/>
        <v>0.49952545082309407</v>
      </c>
      <c r="AI1101" s="59">
        <f t="shared" si="2158"/>
        <v>0</v>
      </c>
      <c r="AJ1101" s="4"/>
      <c r="AK1101">
        <v>99.730545767508076</v>
      </c>
      <c r="AL1101" s="96">
        <v>99.730545767508076</v>
      </c>
      <c r="AM1101" s="59">
        <v>99.720586904317557</v>
      </c>
      <c r="AN1101" s="95">
        <f t="shared" si="2159"/>
        <v>0</v>
      </c>
      <c r="AO1101" s="95">
        <f t="shared" si="2160"/>
        <v>9.958863190519196E-3</v>
      </c>
      <c r="AP1101" s="59">
        <f t="shared" si="2161"/>
        <v>0</v>
      </c>
      <c r="AQ1101" s="59">
        <f t="shared" si="2091"/>
        <v>0.99857702711617613</v>
      </c>
      <c r="AS1101" s="7">
        <f t="shared" si="2092"/>
        <v>2.9973024278149669</v>
      </c>
      <c r="AT1101" s="7">
        <f t="shared" si="2093"/>
        <v>2.9916176071295268</v>
      </c>
      <c r="AU1101" s="7">
        <f t="shared" si="2094"/>
        <v>2.980286801610915</v>
      </c>
      <c r="AV1101" s="7">
        <f t="shared" si="2095"/>
        <v>101.7732146706097</v>
      </c>
      <c r="AW1101" s="22">
        <v>110.74294331503062</v>
      </c>
      <c r="AX1101" s="22">
        <v>110.74279359214597</v>
      </c>
      <c r="AY1101" s="91">
        <v>110.74242150716512</v>
      </c>
      <c r="AZ1101" s="22">
        <v>110.72242904029225</v>
      </c>
      <c r="BA1101" s="22">
        <v>110.74294331503062</v>
      </c>
      <c r="BB1101" s="11">
        <v>110.74294331503062</v>
      </c>
      <c r="BC1101" s="46">
        <f t="shared" si="2162"/>
        <v>1.4972288464321082E-4</v>
      </c>
      <c r="BD1101" s="92">
        <f t="shared" si="2163"/>
        <v>5.2180786549627101E-4</v>
      </c>
      <c r="BE1101" s="92">
        <f t="shared" si="2164"/>
        <v>2.0514274738360427E-2</v>
      </c>
      <c r="BF1101" s="92">
        <f t="shared" si="2165"/>
        <v>0</v>
      </c>
      <c r="BG1101" s="11">
        <f t="shared" si="2096"/>
        <v>0</v>
      </c>
      <c r="BH1101" s="93">
        <f t="shared" si="2166"/>
        <v>1.3519857804148648E-2</v>
      </c>
      <c r="BI1101" s="93">
        <f t="shared" si="2167"/>
        <v>4.7118836638817101E-2</v>
      </c>
      <c r="BJ1101" s="93">
        <f t="shared" si="2168"/>
        <v>1.8524227480574937</v>
      </c>
      <c r="BK1101" s="93">
        <f t="shared" si="2169"/>
        <v>0</v>
      </c>
      <c r="BL1101" s="93">
        <f t="shared" si="2170"/>
        <v>0</v>
      </c>
      <c r="BM1101">
        <f t="shared" si="2097"/>
        <v>2.4977520231791388</v>
      </c>
      <c r="BN1101">
        <f t="shared" si="2098"/>
        <v>2.4930146726079387</v>
      </c>
      <c r="BO1101">
        <f t="shared" si="2099"/>
        <v>2.4835723346757623</v>
      </c>
      <c r="BP1101">
        <f t="shared" si="2100"/>
        <v>2.4702236570536336</v>
      </c>
      <c r="BQ1101">
        <f t="shared" si="2101"/>
        <v>2.4489678718271937</v>
      </c>
      <c r="BR1101">
        <f t="shared" si="2102"/>
        <v>2.4224360211728548</v>
      </c>
      <c r="BS1101">
        <f t="shared" si="2103"/>
        <v>2.3908130183189988</v>
      </c>
      <c r="BT1101">
        <f t="shared" si="2104"/>
        <v>2.3543152856230019</v>
      </c>
      <c r="BU1101">
        <f t="shared" si="2105"/>
        <v>2.3131883051605882</v>
      </c>
      <c r="BV1101">
        <f t="shared" si="2106"/>
        <v>92.975859496534966</v>
      </c>
      <c r="BX1101" s="22">
        <v>114.850577526042</v>
      </c>
      <c r="BY1101" s="22">
        <v>114.85045275697146</v>
      </c>
      <c r="BZ1101" s="91">
        <v>114.85014268615407</v>
      </c>
      <c r="CA1101" s="91">
        <v>114.84801000075898</v>
      </c>
      <c r="CB1101" s="22">
        <v>114.80231217764891</v>
      </c>
      <c r="CC1101" s="11">
        <v>114.850577526042</v>
      </c>
      <c r="CD1101" s="11">
        <f t="shared" si="2171"/>
        <v>1.2476907053837749E-4</v>
      </c>
      <c r="CE1101" s="90">
        <f t="shared" si="2172"/>
        <v>4.348398879301385E-4</v>
      </c>
      <c r="CF1101" s="22">
        <f t="shared" si="2173"/>
        <v>2.5675252830268391E-3</v>
      </c>
      <c r="CG1101" s="22">
        <f t="shared" si="2174"/>
        <v>4.8265348393087493E-2</v>
      </c>
      <c r="CH1101" s="11">
        <f t="shared" si="2107"/>
        <v>0</v>
      </c>
      <c r="CI1101" s="93">
        <f t="shared" si="2175"/>
        <v>1.0863599750735821E-2</v>
      </c>
      <c r="CJ1101" s="93">
        <f t="shared" si="2176"/>
        <v>3.786135840993398E-2</v>
      </c>
      <c r="CK1101" s="93">
        <f t="shared" si="2177"/>
        <v>0.22355353698109712</v>
      </c>
      <c r="CL1101" s="93">
        <f t="shared" si="2178"/>
        <v>4.2024471650691941</v>
      </c>
      <c r="CM1101" s="93">
        <f t="shared" si="2179"/>
        <v>0</v>
      </c>
      <c r="CO1101">
        <f t="shared" si="2108"/>
        <v>5.9946048556299338</v>
      </c>
      <c r="CP1101">
        <f t="shared" si="2109"/>
        <v>5.9832352142590537</v>
      </c>
      <c r="CQ1101">
        <f t="shared" si="2110"/>
        <v>5.9605736032218299</v>
      </c>
      <c r="CR1101">
        <f t="shared" si="2111"/>
        <v>5.9285367769287207</v>
      </c>
      <c r="CS1101">
        <f t="shared" si="2112"/>
        <v>5.8775228923852643</v>
      </c>
      <c r="CT1101">
        <f t="shared" si="2113"/>
        <v>102.71128729772904</v>
      </c>
      <c r="CV1101" s="22">
        <v>132.45680425588486</v>
      </c>
      <c r="CW1101" s="22">
        <v>132.45650481011555</v>
      </c>
      <c r="CX1101" s="22">
        <v>132.45576064015384</v>
      </c>
      <c r="CY1101" s="22">
        <v>132.43352460289768</v>
      </c>
      <c r="CZ1101" s="22">
        <v>132.44634364858035</v>
      </c>
      <c r="DA1101" s="22">
        <v>132.45680425588486</v>
      </c>
      <c r="DB1101" s="22">
        <f t="shared" si="2180"/>
        <v>2.9944576931484335E-4</v>
      </c>
      <c r="DC1101" s="91">
        <f t="shared" si="2181"/>
        <v>1.0436157310209637E-3</v>
      </c>
      <c r="DD1101" s="22">
        <f t="shared" si="2182"/>
        <v>2.3279652987184818E-2</v>
      </c>
      <c r="DE1101" s="22">
        <f t="shared" si="2183"/>
        <v>1.046060730450904E-2</v>
      </c>
      <c r="DF1101" s="22">
        <f t="shared" si="2184"/>
        <v>0</v>
      </c>
      <c r="DG1101" s="93">
        <f t="shared" si="2185"/>
        <v>2.2607050728504906E-2</v>
      </c>
      <c r="DH1101" s="93">
        <f t="shared" si="2186"/>
        <v>7.878913709897975E-2</v>
      </c>
      <c r="DI1101" s="93">
        <f t="shared" si="2187"/>
        <v>1.7575279063967404</v>
      </c>
      <c r="DJ1101" s="93">
        <f t="shared" si="2188"/>
        <v>0.7897372553470986</v>
      </c>
      <c r="DK1101" s="93">
        <f t="shared" si="2189"/>
        <v>0</v>
      </c>
      <c r="DM1101">
        <f t="shared" si="2114"/>
        <v>4.9955040463582776</v>
      </c>
      <c r="DN1101">
        <f t="shared" si="2115"/>
        <v>4.9860293452158775</v>
      </c>
      <c r="DO1101">
        <f t="shared" si="2116"/>
        <v>4.9671446693515247</v>
      </c>
      <c r="DP1101">
        <f t="shared" si="2117"/>
        <v>4.9404473141072671</v>
      </c>
      <c r="DQ1101">
        <f t="shared" si="2118"/>
        <v>4.8979357436543873</v>
      </c>
      <c r="DR1101">
        <f t="shared" si="2119"/>
        <v>4.8448720423457097</v>
      </c>
      <c r="DS1101">
        <f t="shared" si="2120"/>
        <v>4.7816260366379977</v>
      </c>
      <c r="DT1101">
        <f t="shared" si="2121"/>
        <v>4.7086305712460037</v>
      </c>
      <c r="DU1101">
        <f t="shared" si="2122"/>
        <v>4.6263766103211763</v>
      </c>
      <c r="DV1101">
        <f t="shared" si="2123"/>
        <v>4.5354077803187787</v>
      </c>
      <c r="DW1101">
        <f t="shared" si="2124"/>
        <v>4.4572860683218343</v>
      </c>
      <c r="DX1101">
        <f t="shared" si="2125"/>
        <v>4.3744682934958856</v>
      </c>
      <c r="DY1101">
        <f t="shared" si="2126"/>
        <v>4.2872741710840732</v>
      </c>
      <c r="DZ1101">
        <f t="shared" si="2127"/>
        <v>88.116730850233026</v>
      </c>
      <c r="EA1101" s="22">
        <v>149.52060322246766</v>
      </c>
      <c r="EB1101" s="22">
        <v>149.52035368432658</v>
      </c>
      <c r="EC1101" s="22">
        <v>149.51973354269182</v>
      </c>
      <c r="ED1101" s="22">
        <v>149.51546817190163</v>
      </c>
      <c r="EE1101" s="22">
        <v>149.47114941027553</v>
      </c>
      <c r="EF1101" s="22">
        <v>149.4946533683808</v>
      </c>
      <c r="EG1101" s="22">
        <f t="shared" si="2190"/>
        <v>2.4953814107675498E-4</v>
      </c>
      <c r="EH1101" s="91">
        <f t="shared" si="2191"/>
        <v>8.696797758318553E-4</v>
      </c>
      <c r="EI1101" s="22">
        <f t="shared" si="2192"/>
        <v>5.1350505660252566E-3</v>
      </c>
      <c r="EJ1101" s="22">
        <f t="shared" si="2193"/>
        <v>4.9453812192126634E-2</v>
      </c>
      <c r="EK1101" s="22">
        <f t="shared" si="2194"/>
        <v>2.5949854086860569E-2</v>
      </c>
      <c r="EL1101" s="93">
        <f t="shared" si="2195"/>
        <v>1.6689214442605873E-2</v>
      </c>
      <c r="EM1101" s="93">
        <f t="shared" si="2196"/>
        <v>5.8164544356330769E-2</v>
      </c>
      <c r="EN1101" s="93">
        <f t="shared" si="2197"/>
        <v>0.3434343130882741</v>
      </c>
      <c r="EO1101" s="93">
        <f t="shared" si="2198"/>
        <v>3.3074914845377963</v>
      </c>
      <c r="EP1101" s="93">
        <f t="shared" si="2199"/>
        <v>1.7355370114612554</v>
      </c>
      <c r="ER1101">
        <f t="shared" si="2128"/>
        <v>3.9964032370866223</v>
      </c>
      <c r="ES1101">
        <f t="shared" si="2129"/>
        <v>3.9888234761727022</v>
      </c>
      <c r="ET1101">
        <f t="shared" si="2130"/>
        <v>3.9737157354812203</v>
      </c>
      <c r="EU1101">
        <f t="shared" si="2131"/>
        <v>3.952357851285814</v>
      </c>
      <c r="EV1101">
        <f t="shared" si="2132"/>
        <v>3.9183485949235095</v>
      </c>
      <c r="EW1101">
        <f t="shared" si="2133"/>
        <v>3.8758976338765678</v>
      </c>
      <c r="EX1101">
        <f t="shared" si="2134"/>
        <v>3.8253008293103981</v>
      </c>
      <c r="EY1101">
        <f t="shared" si="2135"/>
        <v>3.7669044569968029</v>
      </c>
      <c r="EZ1101">
        <f t="shared" si="2136"/>
        <v>3.701101288256941</v>
      </c>
      <c r="FA1101">
        <f t="shared" si="2137"/>
        <v>3.6283262242550229</v>
      </c>
      <c r="FB1101">
        <f t="shared" si="2138"/>
        <v>3.5658288546574677</v>
      </c>
      <c r="FC1101">
        <f t="shared" si="2139"/>
        <v>3.4995746347967085</v>
      </c>
      <c r="FD1101">
        <f t="shared" si="2140"/>
        <v>3.4298193368672587</v>
      </c>
      <c r="FE1101">
        <f t="shared" si="2141"/>
        <v>3.3568278419136388</v>
      </c>
      <c r="FF1101">
        <f t="shared" si="2142"/>
        <v>3.2808724866061723</v>
      </c>
      <c r="FG1101">
        <f t="shared" si="2143"/>
        <v>3.2022313971812189</v>
      </c>
      <c r="FH1101">
        <f t="shared" si="2144"/>
        <v>3.1211868245378382</v>
      </c>
      <c r="FI1101">
        <f t="shared" si="2145"/>
        <v>3.0380234941159459</v>
      </c>
      <c r="FJ1101">
        <f t="shared" si="2146"/>
        <v>2.9530269836741021</v>
      </c>
      <c r="FK1101">
        <f t="shared" si="2147"/>
        <v>74.528535677686023</v>
      </c>
      <c r="FL1101" s="22">
        <v>142.60380260350266</v>
      </c>
      <c r="FM1101" s="22">
        <v>142.60360297298979</v>
      </c>
      <c r="FN1101" s="91">
        <v>142.60310685968199</v>
      </c>
      <c r="FO1101" s="22">
        <v>142.59969456304981</v>
      </c>
      <c r="FP1101" s="22">
        <v>142.58825667256502</v>
      </c>
      <c r="FQ1101" s="22">
        <v>142.51914881425671</v>
      </c>
      <c r="FR1101" s="22">
        <f t="shared" si="2200"/>
        <v>1.9963051286708833E-4</v>
      </c>
      <c r="FS1101" s="91">
        <f t="shared" si="2201"/>
        <v>6.9574382067116858E-4</v>
      </c>
      <c r="FT1101" s="22">
        <f t="shared" si="2202"/>
        <v>4.108040452848627E-3</v>
      </c>
      <c r="FU1101" s="22">
        <f t="shared" si="2203"/>
        <v>1.5545930937634012E-2</v>
      </c>
      <c r="FV1101" s="22">
        <f t="shared" si="2204"/>
        <v>8.4653789245948019E-2</v>
      </c>
      <c r="FW1101" s="93">
        <f t="shared" si="2205"/>
        <v>1.3998961403725215E-2</v>
      </c>
      <c r="FX1101" s="93">
        <f t="shared" si="2206"/>
        <v>4.8788588240218471E-2</v>
      </c>
      <c r="FY1101" s="93">
        <f t="shared" si="2207"/>
        <v>0.28807369634249325</v>
      </c>
      <c r="FZ1101" s="93">
        <f t="shared" si="2208"/>
        <v>1.0901484149660516</v>
      </c>
      <c r="GA1101" s="93">
        <f t="shared" si="2209"/>
        <v>5.9362925602566472</v>
      </c>
    </row>
    <row r="1102" spans="1:183" x14ac:dyDescent="0.4">
      <c r="A1102" s="16">
        <v>40564</v>
      </c>
      <c r="B1102" s="2">
        <v>1.9E-3</v>
      </c>
      <c r="C1102" s="2">
        <v>2.7000000000000001E-3</v>
      </c>
      <c r="D1102" s="2">
        <v>6.1999999999999998E-3</v>
      </c>
      <c r="E1102" s="2">
        <v>2.0099999999999996E-2</v>
      </c>
      <c r="F1102" s="2">
        <v>3.4200000000000001E-2</v>
      </c>
      <c r="G1102" s="5"/>
      <c r="H1102" s="4">
        <f t="shared" si="2148"/>
        <v>1.9E-3</v>
      </c>
      <c r="I1102" s="4">
        <f t="shared" si="2149"/>
        <v>2.8E-3</v>
      </c>
      <c r="J1102" s="4">
        <f t="shared" si="2150"/>
        <v>4.4999999999999997E-3</v>
      </c>
      <c r="K1102" s="4">
        <f t="shared" si="2151"/>
        <v>6.1999999999999998E-3</v>
      </c>
      <c r="L1102" s="4">
        <f t="shared" si="2152"/>
        <v>8.5166666666666654E-3</v>
      </c>
      <c r="M1102" s="4">
        <f t="shared" si="2152"/>
        <v>1.0833333333333332E-2</v>
      </c>
      <c r="N1102" s="4">
        <f t="shared" si="2152"/>
        <v>1.3149999999999998E-2</v>
      </c>
      <c r="O1102" s="4">
        <f t="shared" si="2152"/>
        <v>1.5466666666666663E-2</v>
      </c>
      <c r="P1102" s="4">
        <f t="shared" si="2152"/>
        <v>1.7783333333333332E-2</v>
      </c>
      <c r="Q1102" s="4">
        <f t="shared" si="2153"/>
        <v>2.0099999999999996E-2</v>
      </c>
      <c r="R1102" s="4">
        <f t="shared" si="2210"/>
        <v>2.1509999999999998E-2</v>
      </c>
      <c r="S1102" s="4">
        <f t="shared" si="2210"/>
        <v>2.2919999999999996E-2</v>
      </c>
      <c r="T1102" s="4">
        <f t="shared" si="2210"/>
        <v>2.4329999999999997E-2</v>
      </c>
      <c r="U1102" s="4">
        <f t="shared" si="2210"/>
        <v>2.5739999999999999E-2</v>
      </c>
      <c r="V1102" s="4">
        <f t="shared" si="2210"/>
        <v>2.7150000000000001E-2</v>
      </c>
      <c r="W1102" s="4">
        <f t="shared" si="2210"/>
        <v>2.8559999999999999E-2</v>
      </c>
      <c r="X1102" s="4">
        <f t="shared" si="2210"/>
        <v>2.997E-2</v>
      </c>
      <c r="Y1102" s="4">
        <f t="shared" si="2210"/>
        <v>3.1379999999999998E-2</v>
      </c>
      <c r="Z1102" s="4">
        <f t="shared" si="2210"/>
        <v>3.279E-2</v>
      </c>
      <c r="AA1102" s="4">
        <f t="shared" si="2154"/>
        <v>3.4200000000000001E-2</v>
      </c>
      <c r="AB1102" s="4"/>
      <c r="AC1102">
        <v>99.905090164343875</v>
      </c>
      <c r="AD1102" s="95">
        <v>99.900099900099917</v>
      </c>
      <c r="AE1102" s="95">
        <v>99.905090164343875</v>
      </c>
      <c r="AF1102" s="95">
        <f t="shared" si="2155"/>
        <v>4.9902642439576539E-3</v>
      </c>
      <c r="AG1102" s="95">
        <f t="shared" si="2156"/>
        <v>0</v>
      </c>
      <c r="AH1102" s="59">
        <f t="shared" si="2157"/>
        <v>0.49950049949894137</v>
      </c>
      <c r="AI1102" s="59">
        <f t="shared" si="2158"/>
        <v>0</v>
      </c>
      <c r="AJ1102" s="4"/>
      <c r="AK1102">
        <v>99.730545767508076</v>
      </c>
      <c r="AL1102" s="96">
        <v>99.730545767508076</v>
      </c>
      <c r="AM1102" s="59">
        <v>99.720586904317557</v>
      </c>
      <c r="AN1102" s="95">
        <f t="shared" si="2159"/>
        <v>0</v>
      </c>
      <c r="AO1102" s="95">
        <f t="shared" si="2160"/>
        <v>9.958863190519196E-3</v>
      </c>
      <c r="AP1102" s="59">
        <f t="shared" si="2161"/>
        <v>0</v>
      </c>
      <c r="AQ1102" s="59">
        <f t="shared" si="2091"/>
        <v>0.99857702711617613</v>
      </c>
      <c r="AS1102" s="7">
        <f t="shared" si="2092"/>
        <v>2.9971527049303162</v>
      </c>
      <c r="AT1102" s="7">
        <f t="shared" si="2093"/>
        <v>2.9916176071295268</v>
      </c>
      <c r="AU1102" s="7">
        <f t="shared" si="2094"/>
        <v>2.9798407844309276</v>
      </c>
      <c r="AV1102" s="7">
        <f t="shared" si="2095"/>
        <v>101.7326372618256</v>
      </c>
      <c r="AW1102" s="22">
        <v>110.7017701216764</v>
      </c>
      <c r="AX1102" s="22">
        <v>110.70162041374908</v>
      </c>
      <c r="AY1102" s="91">
        <v>110.70124835831638</v>
      </c>
      <c r="AZ1102" s="22">
        <v>110.68126600343741</v>
      </c>
      <c r="BA1102" s="22">
        <v>110.7017701216764</v>
      </c>
      <c r="BB1102" s="11">
        <v>110.7017701216764</v>
      </c>
      <c r="BC1102" s="46">
        <f t="shared" si="2162"/>
        <v>1.4970792732071914E-4</v>
      </c>
      <c r="BD1102" s="92">
        <f t="shared" si="2163"/>
        <v>5.2176336002673906E-4</v>
      </c>
      <c r="BE1102" s="92">
        <f t="shared" si="2164"/>
        <v>2.0504118238989122E-2</v>
      </c>
      <c r="BF1102" s="92">
        <f t="shared" si="2165"/>
        <v>0</v>
      </c>
      <c r="BG1102" s="11">
        <f t="shared" si="2096"/>
        <v>0</v>
      </c>
      <c r="BH1102" s="93">
        <f t="shared" si="2166"/>
        <v>1.3523535093988978E-2</v>
      </c>
      <c r="BI1102" s="93">
        <f t="shared" si="2167"/>
        <v>4.7132341195018801E-2</v>
      </c>
      <c r="BJ1102" s="93">
        <f t="shared" si="2168"/>
        <v>1.852194252761477</v>
      </c>
      <c r="BK1102" s="93">
        <f t="shared" si="2169"/>
        <v>0</v>
      </c>
      <c r="BL1102" s="93">
        <f t="shared" si="2170"/>
        <v>0</v>
      </c>
      <c r="BM1102">
        <f t="shared" si="2097"/>
        <v>2.4976272541085969</v>
      </c>
      <c r="BN1102">
        <f t="shared" si="2098"/>
        <v>2.4930146726079387</v>
      </c>
      <c r="BO1102">
        <f t="shared" si="2099"/>
        <v>2.4832006536924394</v>
      </c>
      <c r="BP1102">
        <f t="shared" si="2100"/>
        <v>2.4692387684909125</v>
      </c>
      <c r="BQ1102">
        <f t="shared" si="2101"/>
        <v>2.4474441364616601</v>
      </c>
      <c r="BR1102">
        <f t="shared" si="2102"/>
        <v>2.4202683831322815</v>
      </c>
      <c r="BS1102">
        <f t="shared" si="2103"/>
        <v>2.3879049202219922</v>
      </c>
      <c r="BT1102">
        <f t="shared" si="2104"/>
        <v>2.350579883832927</v>
      </c>
      <c r="BU1102">
        <f t="shared" si="2105"/>
        <v>2.3085495218148604</v>
      </c>
      <c r="BV1102">
        <f t="shared" si="2106"/>
        <v>92.745988770519318</v>
      </c>
      <c r="BX1102" s="22">
        <v>114.60425176768297</v>
      </c>
      <c r="BY1102" s="22">
        <v>114.60412701107686</v>
      </c>
      <c r="BZ1102" s="91">
        <v>114.60381696488292</v>
      </c>
      <c r="CA1102" s="91">
        <v>114.60168692424929</v>
      </c>
      <c r="CB1102" s="22">
        <v>114.55611550126335</v>
      </c>
      <c r="CC1102" s="11">
        <v>114.60425176768297</v>
      </c>
      <c r="CD1102" s="11">
        <f t="shared" si="2171"/>
        <v>1.2475660611244166E-4</v>
      </c>
      <c r="CE1102" s="90">
        <f t="shared" si="2172"/>
        <v>4.3480280004359884E-4</v>
      </c>
      <c r="CF1102" s="22">
        <f t="shared" si="2173"/>
        <v>2.5648434336744685E-3</v>
      </c>
      <c r="CG1102" s="22">
        <f t="shared" si="2174"/>
        <v>4.8136266419618323E-2</v>
      </c>
      <c r="CH1102" s="11">
        <f t="shared" si="2107"/>
        <v>0</v>
      </c>
      <c r="CI1102" s="93">
        <f t="shared" si="2175"/>
        <v>1.0885861928171633E-2</v>
      </c>
      <c r="CJ1102" s="93">
        <f t="shared" si="2176"/>
        <v>3.7939499917070969E-2</v>
      </c>
      <c r="CK1102" s="93">
        <f t="shared" si="2177"/>
        <v>0.22380002435456969</v>
      </c>
      <c r="CL1102" s="93">
        <f t="shared" si="2178"/>
        <v>4.2002164559475945</v>
      </c>
      <c r="CM1102" s="93">
        <f t="shared" si="2179"/>
        <v>0</v>
      </c>
      <c r="CO1102">
        <f t="shared" si="2108"/>
        <v>5.9943054098606323</v>
      </c>
      <c r="CP1102">
        <f t="shared" si="2109"/>
        <v>5.9832352142590537</v>
      </c>
      <c r="CQ1102">
        <f t="shared" si="2110"/>
        <v>5.9596815688618552</v>
      </c>
      <c r="CR1102">
        <f t="shared" si="2111"/>
        <v>5.9261730443781904</v>
      </c>
      <c r="CS1102">
        <f t="shared" si="2112"/>
        <v>5.8738659275079845</v>
      </c>
      <c r="CT1102">
        <f t="shared" si="2113"/>
        <v>102.61937944480873</v>
      </c>
      <c r="CV1102" s="22">
        <v>132.35768413639653</v>
      </c>
      <c r="CW1102" s="22">
        <v>132.35738472054189</v>
      </c>
      <c r="CX1102" s="22">
        <v>132.35664060967645</v>
      </c>
      <c r="CY1102" s="22">
        <v>132.33442740015047</v>
      </c>
      <c r="CZ1102" s="22">
        <v>132.34723437607448</v>
      </c>
      <c r="DA1102" s="22">
        <v>132.35768413639653</v>
      </c>
      <c r="DB1102" s="22">
        <f t="shared" si="2180"/>
        <v>2.9941585464143827E-4</v>
      </c>
      <c r="DC1102" s="91">
        <f t="shared" si="2181"/>
        <v>1.0435267200818998E-3</v>
      </c>
      <c r="DD1102" s="22">
        <f t="shared" si="2182"/>
        <v>2.3256736246054288E-2</v>
      </c>
      <c r="DE1102" s="22">
        <f t="shared" si="2183"/>
        <v>1.0449760322046586E-2</v>
      </c>
      <c r="DF1102" s="22">
        <f t="shared" si="2184"/>
        <v>0</v>
      </c>
      <c r="DG1102" s="93">
        <f t="shared" si="2185"/>
        <v>2.2621720574446273E-2</v>
      </c>
      <c r="DH1102" s="93">
        <f t="shared" si="2186"/>
        <v>7.8841415735752096E-2</v>
      </c>
      <c r="DI1102" s="93">
        <f t="shared" si="2187"/>
        <v>1.757112660122391</v>
      </c>
      <c r="DJ1102" s="93">
        <f t="shared" si="2188"/>
        <v>0.7895091539436393</v>
      </c>
      <c r="DK1102" s="93">
        <f t="shared" si="2189"/>
        <v>0</v>
      </c>
      <c r="DM1102">
        <f t="shared" si="2114"/>
        <v>4.9952545082171937</v>
      </c>
      <c r="DN1102">
        <f t="shared" si="2115"/>
        <v>4.9860293452158775</v>
      </c>
      <c r="DO1102">
        <f t="shared" si="2116"/>
        <v>4.9664013073848787</v>
      </c>
      <c r="DP1102">
        <f t="shared" si="2117"/>
        <v>4.938477536981825</v>
      </c>
      <c r="DQ1102">
        <f t="shared" si="2118"/>
        <v>4.8948882729233203</v>
      </c>
      <c r="DR1102">
        <f t="shared" si="2119"/>
        <v>4.8405367662645631</v>
      </c>
      <c r="DS1102">
        <f t="shared" si="2120"/>
        <v>4.7758098404439844</v>
      </c>
      <c r="DT1102">
        <f t="shared" si="2121"/>
        <v>4.7011597676658541</v>
      </c>
      <c r="DU1102">
        <f t="shared" si="2122"/>
        <v>4.6170990436297208</v>
      </c>
      <c r="DV1102">
        <f t="shared" si="2123"/>
        <v>4.5241945741716743</v>
      </c>
      <c r="DW1102">
        <f t="shared" si="2124"/>
        <v>4.4449320081922981</v>
      </c>
      <c r="DX1102">
        <f t="shared" si="2125"/>
        <v>4.3609936512913121</v>
      </c>
      <c r="DY1102">
        <f t="shared" si="2126"/>
        <v>4.2727049256885561</v>
      </c>
      <c r="DZ1102">
        <f t="shared" si="2127"/>
        <v>87.788451083209893</v>
      </c>
      <c r="EA1102" s="22">
        <v>149.10780223688101</v>
      </c>
      <c r="EB1102" s="22">
        <v>149.10755272366882</v>
      </c>
      <c r="EC1102" s="22">
        <v>149.10693263128096</v>
      </c>
      <c r="ED1102" s="22">
        <v>149.10267255001369</v>
      </c>
      <c r="EE1102" s="22">
        <v>149.0585288064392</v>
      </c>
      <c r="EF1102" s="22">
        <v>149.08195510116417</v>
      </c>
      <c r="EG1102" s="22">
        <f t="shared" si="2190"/>
        <v>2.4951321219646161E-4</v>
      </c>
      <c r="EH1102" s="91">
        <f t="shared" si="2191"/>
        <v>8.6960560005877596E-4</v>
      </c>
      <c r="EI1102" s="22">
        <f t="shared" si="2192"/>
        <v>5.1296868673205154E-3</v>
      </c>
      <c r="EJ1102" s="22">
        <f t="shared" si="2193"/>
        <v>4.927343044181498E-2</v>
      </c>
      <c r="EK1102" s="22">
        <f t="shared" si="2194"/>
        <v>2.5847135716844605E-2</v>
      </c>
      <c r="EL1102" s="93">
        <f t="shared" si="2195"/>
        <v>1.6733746219401109E-2</v>
      </c>
      <c r="EM1102" s="93">
        <f t="shared" si="2196"/>
        <v>5.8320596710108551E-2</v>
      </c>
      <c r="EN1102" s="93">
        <f t="shared" si="2197"/>
        <v>0.34402538233185187</v>
      </c>
      <c r="EO1102" s="93">
        <f t="shared" si="2198"/>
        <v>3.3045507815571211</v>
      </c>
      <c r="EP1102" s="93">
        <f t="shared" si="2199"/>
        <v>1.7334529333201758</v>
      </c>
      <c r="ER1102">
        <f t="shared" si="2128"/>
        <v>3.9962036065737547</v>
      </c>
      <c r="ES1102">
        <f t="shared" si="2129"/>
        <v>3.9888234761727022</v>
      </c>
      <c r="ET1102">
        <f t="shared" si="2130"/>
        <v>3.9731210459079032</v>
      </c>
      <c r="EU1102">
        <f t="shared" si="2131"/>
        <v>3.9507820295854601</v>
      </c>
      <c r="EV1102">
        <f t="shared" si="2132"/>
        <v>3.9159106183386561</v>
      </c>
      <c r="EW1102">
        <f t="shared" si="2133"/>
        <v>3.8724294130116501</v>
      </c>
      <c r="EX1102">
        <f t="shared" si="2134"/>
        <v>3.8206478723551873</v>
      </c>
      <c r="EY1102">
        <f t="shared" si="2135"/>
        <v>3.7609278141326832</v>
      </c>
      <c r="EZ1102">
        <f t="shared" si="2136"/>
        <v>3.6936792349037764</v>
      </c>
      <c r="FA1102">
        <f t="shared" si="2137"/>
        <v>3.619355659337339</v>
      </c>
      <c r="FB1102">
        <f t="shared" si="2138"/>
        <v>3.5559456065538382</v>
      </c>
      <c r="FC1102">
        <f t="shared" si="2139"/>
        <v>3.4887949210330493</v>
      </c>
      <c r="FD1102">
        <f t="shared" si="2140"/>
        <v>3.4181639405508446</v>
      </c>
      <c r="FE1102">
        <f t="shared" si="2141"/>
        <v>3.3443219460270437</v>
      </c>
      <c r="FF1102">
        <f t="shared" si="2142"/>
        <v>3.2675454748450723</v>
      </c>
      <c r="FG1102">
        <f t="shared" si="2143"/>
        <v>3.1881166236988241</v>
      </c>
      <c r="FH1102">
        <f t="shared" si="2144"/>
        <v>3.1063213552550195</v>
      </c>
      <c r="FI1102">
        <f t="shared" si="2145"/>
        <v>3.0224478225134055</v>
      </c>
      <c r="FJ1102">
        <f t="shared" si="2146"/>
        <v>2.9367847242000997</v>
      </c>
      <c r="FK1102">
        <f t="shared" si="2147"/>
        <v>74.090112300116303</v>
      </c>
      <c r="FL1102" s="22">
        <v>142.01113116959266</v>
      </c>
      <c r="FM1102" s="22">
        <v>142.01093155902288</v>
      </c>
      <c r="FN1102" s="91">
        <v>142.01043548511262</v>
      </c>
      <c r="FO1102" s="22">
        <v>142.00702742009881</v>
      </c>
      <c r="FP1102" s="22">
        <v>141.99563688933301</v>
      </c>
      <c r="FQ1102" s="22">
        <v>141.92698551194462</v>
      </c>
      <c r="FR1102" s="22">
        <f t="shared" si="2200"/>
        <v>1.9961056977990665E-4</v>
      </c>
      <c r="FS1102" s="91">
        <f t="shared" si="2201"/>
        <v>6.9568448003565209E-4</v>
      </c>
      <c r="FT1102" s="22">
        <f t="shared" si="2202"/>
        <v>4.103749493850728E-3</v>
      </c>
      <c r="FU1102" s="22">
        <f t="shared" si="2203"/>
        <v>1.5494280259645166E-2</v>
      </c>
      <c r="FV1102" s="22">
        <f t="shared" si="2204"/>
        <v>8.4145657648036831E-2</v>
      </c>
      <c r="FW1102" s="93">
        <f t="shared" si="2205"/>
        <v>1.4055980551378577E-2</v>
      </c>
      <c r="FX1102" s="93">
        <f t="shared" si="2206"/>
        <v>4.8988024692575058E-2</v>
      </c>
      <c r="FY1102" s="93">
        <f t="shared" si="2207"/>
        <v>0.28897379100163245</v>
      </c>
      <c r="FZ1102" s="93">
        <f t="shared" si="2208"/>
        <v>1.0910609705053029</v>
      </c>
      <c r="GA1102" s="93">
        <f t="shared" si="2209"/>
        <v>5.9252860641993141</v>
      </c>
    </row>
    <row r="1103" spans="1:183" x14ac:dyDescent="0.4">
      <c r="A1103" s="16">
        <v>40571</v>
      </c>
      <c r="B1103" s="2">
        <v>1.7000000000000001E-3</v>
      </c>
      <c r="C1103" s="2">
        <v>2.5999999999999999E-3</v>
      </c>
      <c r="D1103" s="2">
        <v>6.0000000000000001E-3</v>
      </c>
      <c r="E1103" s="2">
        <v>1.9799999999999998E-2</v>
      </c>
      <c r="F1103" s="2">
        <v>3.4000000000000002E-2</v>
      </c>
      <c r="G1103" s="5"/>
      <c r="H1103" s="4">
        <f t="shared" si="2148"/>
        <v>1.7000000000000001E-3</v>
      </c>
      <c r="I1103" s="4">
        <f t="shared" si="2149"/>
        <v>2.6999999999999997E-3</v>
      </c>
      <c r="J1103" s="4">
        <f t="shared" si="2150"/>
        <v>4.3499999999999997E-3</v>
      </c>
      <c r="K1103" s="4">
        <f t="shared" si="2151"/>
        <v>6.0000000000000001E-3</v>
      </c>
      <c r="L1103" s="4">
        <f t="shared" si="2152"/>
        <v>8.3000000000000001E-3</v>
      </c>
      <c r="M1103" s="4">
        <f t="shared" si="2152"/>
        <v>1.06E-2</v>
      </c>
      <c r="N1103" s="4">
        <f t="shared" si="2152"/>
        <v>1.2899999999999998E-2</v>
      </c>
      <c r="O1103" s="4">
        <f t="shared" si="2152"/>
        <v>1.5199999999999998E-2</v>
      </c>
      <c r="P1103" s="4">
        <f t="shared" si="2152"/>
        <v>1.7500000000000002E-2</v>
      </c>
      <c r="Q1103" s="4">
        <f t="shared" si="2153"/>
        <v>1.9799999999999998E-2</v>
      </c>
      <c r="R1103" s="4">
        <f t="shared" si="2210"/>
        <v>2.1219999999999999E-2</v>
      </c>
      <c r="S1103" s="4">
        <f t="shared" si="2210"/>
        <v>2.264E-2</v>
      </c>
      <c r="T1103" s="4">
        <f t="shared" si="2210"/>
        <v>2.4059999999999998E-2</v>
      </c>
      <c r="U1103" s="4">
        <f t="shared" si="2210"/>
        <v>2.5479999999999999E-2</v>
      </c>
      <c r="V1103" s="4">
        <f t="shared" si="2210"/>
        <v>2.69E-2</v>
      </c>
      <c r="W1103" s="4">
        <f t="shared" si="2210"/>
        <v>2.8320000000000001E-2</v>
      </c>
      <c r="X1103" s="4">
        <f t="shared" si="2210"/>
        <v>2.9740000000000003E-2</v>
      </c>
      <c r="Y1103" s="4">
        <f t="shared" si="2210"/>
        <v>3.116E-2</v>
      </c>
      <c r="Z1103" s="4">
        <f t="shared" si="2210"/>
        <v>3.2580000000000005E-2</v>
      </c>
      <c r="AA1103" s="4">
        <f t="shared" si="2154"/>
        <v>3.4000000000000002E-2</v>
      </c>
      <c r="AB1103" s="4"/>
      <c r="AC1103">
        <v>99.915072188639655</v>
      </c>
      <c r="AD1103" s="95">
        <v>99.910080927165566</v>
      </c>
      <c r="AE1103" s="95">
        <v>99.915072188639655</v>
      </c>
      <c r="AF1103" s="95">
        <f t="shared" si="2155"/>
        <v>4.9912614740890149E-3</v>
      </c>
      <c r="AG1103" s="95">
        <f t="shared" si="2156"/>
        <v>0</v>
      </c>
      <c r="AH1103" s="59">
        <f t="shared" si="2157"/>
        <v>0.49955040463419909</v>
      </c>
      <c r="AI1103" s="59">
        <f t="shared" si="2158"/>
        <v>0</v>
      </c>
      <c r="AJ1103" s="4"/>
      <c r="AK1103">
        <v>99.740506122625817</v>
      </c>
      <c r="AL1103" s="96">
        <v>99.740506122625817</v>
      </c>
      <c r="AM1103" s="59">
        <v>99.730545767508076</v>
      </c>
      <c r="AN1103" s="95">
        <f t="shared" si="2159"/>
        <v>0</v>
      </c>
      <c r="AO1103" s="95">
        <f t="shared" si="2160"/>
        <v>9.9603551177409599E-3</v>
      </c>
      <c r="AP1103" s="59">
        <f t="shared" si="2161"/>
        <v>0</v>
      </c>
      <c r="AQ1103" s="59">
        <f t="shared" si="2091"/>
        <v>0.99862688740472372</v>
      </c>
      <c r="AS1103" s="7">
        <f t="shared" si="2092"/>
        <v>2.9974521656591895</v>
      </c>
      <c r="AT1103" s="7">
        <f t="shared" si="2093"/>
        <v>2.991916373025242</v>
      </c>
      <c r="AU1103" s="7">
        <f t="shared" si="2094"/>
        <v>2.9805098435807071</v>
      </c>
      <c r="AV1103" s="7">
        <f t="shared" si="2095"/>
        <v>101.7732146706097</v>
      </c>
      <c r="AW1103" s="22">
        <v>110.74361492775506</v>
      </c>
      <c r="AX1103" s="22">
        <v>110.74346518991085</v>
      </c>
      <c r="AY1103" s="91">
        <v>110.74309305287484</v>
      </c>
      <c r="AZ1103" s="22">
        <v>110.7231006307598</v>
      </c>
      <c r="BA1103" s="22">
        <v>110.74361492775506</v>
      </c>
      <c r="BB1103" s="11">
        <v>110.74361492775506</v>
      </c>
      <c r="BC1103" s="46">
        <f t="shared" si="2162"/>
        <v>1.4973784421101755E-4</v>
      </c>
      <c r="BD1103" s="92">
        <f t="shared" si="2163"/>
        <v>5.2187488022070738E-4</v>
      </c>
      <c r="BE1103" s="92">
        <f t="shared" si="2164"/>
        <v>2.0514296995258974E-2</v>
      </c>
      <c r="BF1103" s="92">
        <f t="shared" si="2165"/>
        <v>0</v>
      </c>
      <c r="BG1103" s="11">
        <f t="shared" si="2096"/>
        <v>0</v>
      </c>
      <c r="BH1103" s="93">
        <f t="shared" si="2166"/>
        <v>1.3521126640908449E-2</v>
      </c>
      <c r="BI1103" s="93">
        <f t="shared" si="2167"/>
        <v>4.7124602222995769E-2</v>
      </c>
      <c r="BJ1103" s="93">
        <f t="shared" si="2168"/>
        <v>1.8524135236728296</v>
      </c>
      <c r="BK1103" s="93">
        <f t="shared" si="2169"/>
        <v>0</v>
      </c>
      <c r="BL1103" s="93">
        <f t="shared" si="2170"/>
        <v>0</v>
      </c>
      <c r="BM1103">
        <f t="shared" si="2097"/>
        <v>2.4978768047159914</v>
      </c>
      <c r="BN1103">
        <f t="shared" si="2098"/>
        <v>2.4932636441877016</v>
      </c>
      <c r="BO1103">
        <f t="shared" si="2099"/>
        <v>2.4837582029839229</v>
      </c>
      <c r="BP1103">
        <f t="shared" si="2100"/>
        <v>2.4702236570536336</v>
      </c>
      <c r="BQ1103">
        <f t="shared" si="2101"/>
        <v>2.4487646413521404</v>
      </c>
      <c r="BR1103">
        <f t="shared" si="2102"/>
        <v>2.4219541281608881</v>
      </c>
      <c r="BS1103">
        <f t="shared" si="2103"/>
        <v>2.3899817203375227</v>
      </c>
      <c r="BT1103">
        <f t="shared" si="2104"/>
        <v>2.3530694101904102</v>
      </c>
      <c r="BU1103">
        <f t="shared" si="2105"/>
        <v>2.3114690307531571</v>
      </c>
      <c r="BV1103">
        <f t="shared" si="2106"/>
        <v>92.883836086846586</v>
      </c>
      <c r="BX1103" s="22">
        <v>114.75463222231548</v>
      </c>
      <c r="BY1103" s="22">
        <v>114.75450744077862</v>
      </c>
      <c r="BZ1103" s="91">
        <v>114.75419732658196</v>
      </c>
      <c r="CA1103" s="91">
        <v>114.75206533358346</v>
      </c>
      <c r="CB1103" s="22">
        <v>114.70641829037189</v>
      </c>
      <c r="CC1103" s="11">
        <v>114.75463222231548</v>
      </c>
      <c r="CD1103" s="11">
        <f t="shared" si="2171"/>
        <v>1.24781536854357E-4</v>
      </c>
      <c r="CE1103" s="90">
        <f t="shared" si="2172"/>
        <v>4.3489573351962463E-4</v>
      </c>
      <c r="CF1103" s="22">
        <f t="shared" si="2173"/>
        <v>2.5668887320193789E-3</v>
      </c>
      <c r="CG1103" s="22">
        <f t="shared" si="2174"/>
        <v>4.8213931943593025E-2</v>
      </c>
      <c r="CH1103" s="11">
        <f t="shared" si="2107"/>
        <v>0</v>
      </c>
      <c r="CI1103" s="93">
        <f t="shared" si="2175"/>
        <v>1.0873769052966531E-2</v>
      </c>
      <c r="CJ1103" s="93">
        <f t="shared" si="2176"/>
        <v>3.7897880468746224E-2</v>
      </c>
      <c r="CK1103" s="93">
        <f t="shared" si="2177"/>
        <v>0.22368497744356983</v>
      </c>
      <c r="CL1103" s="93">
        <f t="shared" si="2178"/>
        <v>4.2014802374328228</v>
      </c>
      <c r="CM1103" s="93">
        <f t="shared" si="2179"/>
        <v>0</v>
      </c>
      <c r="CO1103">
        <f t="shared" si="2108"/>
        <v>5.994904331318379</v>
      </c>
      <c r="CP1103">
        <f t="shared" si="2109"/>
        <v>5.9838327460504841</v>
      </c>
      <c r="CQ1103">
        <f t="shared" si="2110"/>
        <v>5.9610196871614143</v>
      </c>
      <c r="CR1103">
        <f t="shared" si="2111"/>
        <v>5.9285367769287207</v>
      </c>
      <c r="CS1103">
        <f t="shared" si="2112"/>
        <v>5.8770351392451374</v>
      </c>
      <c r="CT1103">
        <f t="shared" si="2113"/>
        <v>102.69085503402165</v>
      </c>
      <c r="CV1103" s="22">
        <v>132.43722746448623</v>
      </c>
      <c r="CW1103" s="22">
        <v>132.43692798879781</v>
      </c>
      <c r="CX1103" s="22">
        <v>132.43618371472579</v>
      </c>
      <c r="CY1103" s="22">
        <v>132.41395263024617</v>
      </c>
      <c r="CZ1103" s="22">
        <v>132.42676925254696</v>
      </c>
      <c r="DA1103" s="22">
        <v>132.43722746448623</v>
      </c>
      <c r="DB1103" s="22">
        <f t="shared" si="2180"/>
        <v>2.9947568842203509E-4</v>
      </c>
      <c r="DC1103" s="91">
        <f t="shared" si="2181"/>
        <v>1.0437497604414148E-3</v>
      </c>
      <c r="DD1103" s="22">
        <f t="shared" si="2182"/>
        <v>2.3274834240055498E-2</v>
      </c>
      <c r="DE1103" s="22">
        <f t="shared" si="2183"/>
        <v>1.0458211939265993E-2</v>
      </c>
      <c r="DF1103" s="22">
        <f t="shared" si="2184"/>
        <v>0</v>
      </c>
      <c r="DG1103" s="93">
        <f t="shared" si="2185"/>
        <v>2.2612651605255111E-2</v>
      </c>
      <c r="DH1103" s="93">
        <f t="shared" si="2186"/>
        <v>7.8810903884355479E-2</v>
      </c>
      <c r="DI1103" s="93">
        <f t="shared" si="2187"/>
        <v>1.7574238517109377</v>
      </c>
      <c r="DJ1103" s="93">
        <f t="shared" si="2188"/>
        <v>0.78967312586413219</v>
      </c>
      <c r="DK1103" s="93">
        <f t="shared" si="2189"/>
        <v>0</v>
      </c>
      <c r="DM1103">
        <f t="shared" si="2114"/>
        <v>4.9957536094319828</v>
      </c>
      <c r="DN1103">
        <f t="shared" si="2115"/>
        <v>4.9865272883754033</v>
      </c>
      <c r="DO1103">
        <f t="shared" si="2116"/>
        <v>4.9675164059678458</v>
      </c>
      <c r="DP1103">
        <f t="shared" si="2117"/>
        <v>4.9404473141072671</v>
      </c>
      <c r="DQ1103">
        <f t="shared" si="2118"/>
        <v>4.8975292827042809</v>
      </c>
      <c r="DR1103">
        <f t="shared" si="2119"/>
        <v>4.8439082563217761</v>
      </c>
      <c r="DS1103">
        <f t="shared" si="2120"/>
        <v>4.7799634406750453</v>
      </c>
      <c r="DT1103">
        <f t="shared" si="2121"/>
        <v>4.7061388203808203</v>
      </c>
      <c r="DU1103">
        <f t="shared" si="2122"/>
        <v>4.6229380615063143</v>
      </c>
      <c r="DV1103">
        <f t="shared" si="2123"/>
        <v>4.5309188335047113</v>
      </c>
      <c r="DW1103">
        <f t="shared" si="2124"/>
        <v>4.4519522779187124</v>
      </c>
      <c r="DX1103">
        <f t="shared" si="2125"/>
        <v>4.3682436316583306</v>
      </c>
      <c r="DY1103">
        <f t="shared" si="2126"/>
        <v>4.2801203202368834</v>
      </c>
      <c r="DZ1103">
        <f t="shared" si="2127"/>
        <v>87.946347839451718</v>
      </c>
      <c r="EA1103" s="22">
        <v>149.31917517370812</v>
      </c>
      <c r="EB1103" s="22">
        <v>149.31892561063444</v>
      </c>
      <c r="EC1103" s="22">
        <v>149.31830538224108</v>
      </c>
      <c r="ED1103" s="22">
        <v>149.31404139624411</v>
      </c>
      <c r="EE1103" s="22">
        <v>149.26981163730613</v>
      </c>
      <c r="EF1103" s="22">
        <v>149.29327838822479</v>
      </c>
      <c r="EG1103" s="22">
        <f t="shared" si="2190"/>
        <v>2.4956307368029229E-4</v>
      </c>
      <c r="EH1103" s="91">
        <f t="shared" si="2191"/>
        <v>8.6979146703924926E-4</v>
      </c>
      <c r="EI1103" s="22">
        <f t="shared" si="2192"/>
        <v>5.1337774640103362E-3</v>
      </c>
      <c r="EJ1103" s="22">
        <f t="shared" si="2193"/>
        <v>4.9363536401983765E-2</v>
      </c>
      <c r="EK1103" s="22">
        <f t="shared" si="2194"/>
        <v>2.5896785483325857E-2</v>
      </c>
      <c r="EL1103" s="93">
        <f t="shared" si="2195"/>
        <v>1.6713397551919706E-2</v>
      </c>
      <c r="EM1103" s="93">
        <f t="shared" si="2196"/>
        <v>5.825048698717971E-2</v>
      </c>
      <c r="EN1103" s="93">
        <f t="shared" si="2197"/>
        <v>0.34381233743342315</v>
      </c>
      <c r="EO1103" s="93">
        <f t="shared" si="2198"/>
        <v>3.3059073856092143</v>
      </c>
      <c r="EP1103" s="93">
        <f t="shared" si="2199"/>
        <v>1.7343241719088818</v>
      </c>
      <c r="ER1103">
        <f t="shared" si="2128"/>
        <v>3.9966028875455861</v>
      </c>
      <c r="ES1103">
        <f t="shared" si="2129"/>
        <v>3.9892218307003229</v>
      </c>
      <c r="ET1103">
        <f t="shared" si="2130"/>
        <v>3.9740131247742765</v>
      </c>
      <c r="EU1103">
        <f t="shared" si="2131"/>
        <v>3.952357851285814</v>
      </c>
      <c r="EV1103">
        <f t="shared" si="2132"/>
        <v>3.9180234261634248</v>
      </c>
      <c r="EW1103">
        <f t="shared" si="2133"/>
        <v>3.8751266050574205</v>
      </c>
      <c r="EX1103">
        <f t="shared" si="2134"/>
        <v>3.8239707525400362</v>
      </c>
      <c r="EY1103">
        <f t="shared" si="2135"/>
        <v>3.7649110563046562</v>
      </c>
      <c r="EZ1103">
        <f t="shared" si="2136"/>
        <v>3.6983504492050514</v>
      </c>
      <c r="FA1103">
        <f t="shared" si="2137"/>
        <v>3.6247350668037694</v>
      </c>
      <c r="FB1103">
        <f t="shared" si="2138"/>
        <v>3.5615618223349701</v>
      </c>
      <c r="FC1103">
        <f t="shared" si="2139"/>
        <v>3.4945949053266645</v>
      </c>
      <c r="FD1103">
        <f t="shared" si="2140"/>
        <v>3.424096256189507</v>
      </c>
      <c r="FE1103">
        <f t="shared" si="2141"/>
        <v>3.3503370605505416</v>
      </c>
      <c r="FF1103">
        <f t="shared" si="2142"/>
        <v>3.2735960350743047</v>
      </c>
      <c r="FG1103">
        <f t="shared" si="2143"/>
        <v>3.1941577011072444</v>
      </c>
      <c r="FH1103">
        <f t="shared" si="2144"/>
        <v>3.1123106608188902</v>
      </c>
      <c r="FI1103">
        <f t="shared" si="2145"/>
        <v>3.0283458901106473</v>
      </c>
      <c r="FJ1103">
        <f t="shared" si="2146"/>
        <v>2.9425550620132901</v>
      </c>
      <c r="FK1103">
        <f t="shared" si="2147"/>
        <v>74.235951753806063</v>
      </c>
      <c r="FL1103" s="22">
        <v>142.23551603088612</v>
      </c>
      <c r="FM1103" s="22">
        <v>142.23531638042715</v>
      </c>
      <c r="FN1103" s="91">
        <v>142.23482019771248</v>
      </c>
      <c r="FO1103" s="22">
        <v>142.23140900891491</v>
      </c>
      <c r="FP1103" s="22">
        <v>142.21999542840999</v>
      </c>
      <c r="FQ1103" s="22">
        <v>142.15119713911028</v>
      </c>
      <c r="FR1103" s="22">
        <f t="shared" si="2200"/>
        <v>1.996504589669712E-4</v>
      </c>
      <c r="FS1103" s="91">
        <f t="shared" si="2201"/>
        <v>6.9583317363708375E-4</v>
      </c>
      <c r="FT1103" s="22">
        <f t="shared" si="2202"/>
        <v>4.107021971208269E-3</v>
      </c>
      <c r="FU1103" s="22">
        <f t="shared" si="2203"/>
        <v>1.5520602476129852E-2</v>
      </c>
      <c r="FV1103" s="22">
        <f t="shared" si="2204"/>
        <v>8.4318891775836846E-2</v>
      </c>
      <c r="FW1103" s="93">
        <f t="shared" si="2205"/>
        <v>1.4036610864730688E-2</v>
      </c>
      <c r="FX1103" s="93">
        <f t="shared" si="2206"/>
        <v>4.8921197254698692E-2</v>
      </c>
      <c r="FY1103" s="93">
        <f t="shared" si="2207"/>
        <v>0.28874799247161581</v>
      </c>
      <c r="FZ1103" s="93">
        <f t="shared" si="2208"/>
        <v>1.0911903657564395</v>
      </c>
      <c r="GA1103" s="93">
        <f t="shared" si="2209"/>
        <v>5.9281179643997772</v>
      </c>
    </row>
    <row r="1104" spans="1:183" x14ac:dyDescent="0.4">
      <c r="A1104" s="16">
        <v>40578</v>
      </c>
      <c r="B1104" s="2">
        <v>1.8E-3</v>
      </c>
      <c r="C1104" s="2">
        <v>2.8000000000000004E-3</v>
      </c>
      <c r="D1104" s="2">
        <v>6.7000000000000002E-3</v>
      </c>
      <c r="E1104" s="2">
        <v>2.1000000000000001E-2</v>
      </c>
      <c r="F1104" s="2">
        <v>3.5400000000000001E-2</v>
      </c>
      <c r="G1104" s="5"/>
      <c r="H1104" s="4">
        <f t="shared" si="2148"/>
        <v>1.8E-3</v>
      </c>
      <c r="I1104" s="4">
        <f t="shared" si="2149"/>
        <v>2.9000000000000002E-3</v>
      </c>
      <c r="J1104" s="4">
        <f t="shared" si="2150"/>
        <v>4.8000000000000004E-3</v>
      </c>
      <c r="K1104" s="4">
        <f t="shared" si="2151"/>
        <v>6.7000000000000002E-3</v>
      </c>
      <c r="L1104" s="4">
        <f t="shared" si="2152"/>
        <v>9.0833333333333339E-3</v>
      </c>
      <c r="M1104" s="4">
        <f t="shared" si="2152"/>
        <v>1.1466666666666667E-2</v>
      </c>
      <c r="N1104" s="4">
        <f t="shared" si="2152"/>
        <v>1.3850000000000001E-2</v>
      </c>
      <c r="O1104" s="4">
        <f t="shared" si="2152"/>
        <v>1.6233333333333336E-2</v>
      </c>
      <c r="P1104" s="4">
        <f t="shared" si="2152"/>
        <v>1.8616666666666667E-2</v>
      </c>
      <c r="Q1104" s="4">
        <f t="shared" si="2153"/>
        <v>2.1000000000000001E-2</v>
      </c>
      <c r="R1104" s="4">
        <f t="shared" si="2210"/>
        <v>2.2440000000000002E-2</v>
      </c>
      <c r="S1104" s="4">
        <f t="shared" si="2210"/>
        <v>2.3880000000000002E-2</v>
      </c>
      <c r="T1104" s="4">
        <f t="shared" si="2210"/>
        <v>2.5319999999999999E-2</v>
      </c>
      <c r="U1104" s="4">
        <f t="shared" si="2210"/>
        <v>2.6759999999999999E-2</v>
      </c>
      <c r="V1104" s="4">
        <f t="shared" si="2210"/>
        <v>2.8200000000000003E-2</v>
      </c>
      <c r="W1104" s="4">
        <f t="shared" si="2210"/>
        <v>2.964E-2</v>
      </c>
      <c r="X1104" s="4">
        <f t="shared" si="2210"/>
        <v>3.108E-2</v>
      </c>
      <c r="Y1104" s="4">
        <f t="shared" si="2210"/>
        <v>3.252E-2</v>
      </c>
      <c r="Z1104" s="4">
        <f t="shared" si="2210"/>
        <v>3.3959999999999997E-2</v>
      </c>
      <c r="AA1104" s="4">
        <f t="shared" si="2154"/>
        <v>3.5400000000000001E-2</v>
      </c>
      <c r="AB1104" s="4"/>
      <c r="AC1104">
        <v>99.910080927165566</v>
      </c>
      <c r="AD1104" s="95">
        <v>99.905090164343875</v>
      </c>
      <c r="AE1104" s="95">
        <v>99.910080927165566</v>
      </c>
      <c r="AF1104" s="95">
        <f t="shared" si="2155"/>
        <v>4.990762821691419E-3</v>
      </c>
      <c r="AG1104" s="95">
        <f t="shared" si="2156"/>
        <v>0</v>
      </c>
      <c r="AH1104" s="59">
        <f t="shared" si="2157"/>
        <v>0.49952545082309407</v>
      </c>
      <c r="AI1104" s="59">
        <f t="shared" si="2158"/>
        <v>0</v>
      </c>
      <c r="AJ1104" s="4"/>
      <c r="AK1104">
        <v>99.720586904317557</v>
      </c>
      <c r="AL1104" s="96">
        <v>99.720586904317557</v>
      </c>
      <c r="AM1104" s="59">
        <v>99.710629532756414</v>
      </c>
      <c r="AN1104" s="95">
        <f t="shared" si="2159"/>
        <v>0</v>
      </c>
      <c r="AO1104" s="95">
        <f t="shared" si="2160"/>
        <v>9.957371561142736E-3</v>
      </c>
      <c r="AP1104" s="59">
        <f t="shared" si="2161"/>
        <v>0</v>
      </c>
      <c r="AQ1104" s="59">
        <f t="shared" si="2091"/>
        <v>0.99852717179621986</v>
      </c>
      <c r="AS1104" s="7">
        <f t="shared" si="2092"/>
        <v>2.9973024278149669</v>
      </c>
      <c r="AT1104" s="7">
        <f t="shared" si="2093"/>
        <v>2.9913188859826922</v>
      </c>
      <c r="AU1104" s="7">
        <f t="shared" si="2094"/>
        <v>2.9785032667679916</v>
      </c>
      <c r="AV1104" s="7">
        <f t="shared" si="2095"/>
        <v>101.63128218013603</v>
      </c>
      <c r="AW1104" s="22">
        <v>110.59892834586299</v>
      </c>
      <c r="AX1104" s="22">
        <v>110.59877862297834</v>
      </c>
      <c r="AY1104" s="91">
        <v>110.59840676070168</v>
      </c>
      <c r="AZ1104" s="22">
        <v>110.57844961461419</v>
      </c>
      <c r="BA1104" s="22">
        <v>110.59892834586299</v>
      </c>
      <c r="BB1104" s="11">
        <v>110.59892834586299</v>
      </c>
      <c r="BC1104" s="46">
        <f t="shared" si="2162"/>
        <v>1.4972288464321082E-4</v>
      </c>
      <c r="BD1104" s="92">
        <f t="shared" si="2163"/>
        <v>5.2158516130873522E-4</v>
      </c>
      <c r="BE1104" s="92">
        <f t="shared" si="2164"/>
        <v>2.0478731248800841E-2</v>
      </c>
      <c r="BF1104" s="92">
        <f t="shared" si="2165"/>
        <v>0</v>
      </c>
      <c r="BG1104" s="11">
        <f t="shared" si="2096"/>
        <v>0</v>
      </c>
      <c r="BH1104" s="93">
        <f t="shared" si="2166"/>
        <v>1.3537462512746968E-2</v>
      </c>
      <c r="BI1104" s="93">
        <f t="shared" si="2167"/>
        <v>4.7160055627089206E-2</v>
      </c>
      <c r="BJ1104" s="93">
        <f t="shared" si="2168"/>
        <v>1.8516211282590478</v>
      </c>
      <c r="BK1104" s="93">
        <f t="shared" si="2169"/>
        <v>0</v>
      </c>
      <c r="BL1104" s="93">
        <f t="shared" si="2170"/>
        <v>0</v>
      </c>
      <c r="BM1104">
        <f t="shared" si="2097"/>
        <v>2.4977520231791388</v>
      </c>
      <c r="BN1104">
        <f t="shared" si="2098"/>
        <v>2.4927657383189104</v>
      </c>
      <c r="BO1104">
        <f t="shared" si="2099"/>
        <v>2.4820860556399928</v>
      </c>
      <c r="BP1104">
        <f t="shared" si="2100"/>
        <v>2.4667786936926221</v>
      </c>
      <c r="BQ1104">
        <f t="shared" si="2101"/>
        <v>2.4439945461436379</v>
      </c>
      <c r="BR1104">
        <f t="shared" si="2102"/>
        <v>2.4156996852866022</v>
      </c>
      <c r="BS1104">
        <f t="shared" si="2103"/>
        <v>2.3821008435042001</v>
      </c>
      <c r="BT1104">
        <f t="shared" si="2104"/>
        <v>2.3434389853198643</v>
      </c>
      <c r="BU1104">
        <f t="shared" si="2105"/>
        <v>2.299986450635831</v>
      </c>
      <c r="BV1104">
        <f t="shared" si="2106"/>
        <v>92.333795226803872</v>
      </c>
      <c r="BX1104" s="22">
        <v>114.15883290282576</v>
      </c>
      <c r="BY1104" s="22">
        <v>114.15870813375523</v>
      </c>
      <c r="BZ1104" s="91">
        <v>114.15839824852468</v>
      </c>
      <c r="CA1104" s="91">
        <v>114.15627362467505</v>
      </c>
      <c r="CB1104" s="22">
        <v>114.11092848525112</v>
      </c>
      <c r="CC1104" s="11">
        <v>114.15883290282576</v>
      </c>
      <c r="CD1104" s="11">
        <f t="shared" si="2171"/>
        <v>1.2476907053837749E-4</v>
      </c>
      <c r="CE1104" s="90">
        <f t="shared" si="2172"/>
        <v>4.3465430108824421E-4</v>
      </c>
      <c r="CF1104" s="22">
        <f t="shared" si="2173"/>
        <v>2.5592781507128848E-3</v>
      </c>
      <c r="CG1104" s="22">
        <f t="shared" si="2174"/>
        <v>4.7904417574642366E-2</v>
      </c>
      <c r="CH1104" s="11">
        <f t="shared" si="2107"/>
        <v>0</v>
      </c>
      <c r="CI1104" s="93">
        <f t="shared" si="2175"/>
        <v>1.092942765493962E-2</v>
      </c>
      <c r="CJ1104" s="93">
        <f t="shared" si="2176"/>
        <v>3.8074522140413826E-2</v>
      </c>
      <c r="CK1104" s="93">
        <f t="shared" si="2177"/>
        <v>0.22418573189964131</v>
      </c>
      <c r="CL1104" s="93">
        <f t="shared" si="2178"/>
        <v>4.19629531561693</v>
      </c>
      <c r="CM1104" s="93">
        <f t="shared" si="2179"/>
        <v>0</v>
      </c>
      <c r="CO1104">
        <f t="shared" si="2108"/>
        <v>5.9946048556299338</v>
      </c>
      <c r="CP1104">
        <f t="shared" si="2109"/>
        <v>5.9826377719653845</v>
      </c>
      <c r="CQ1104">
        <f t="shared" si="2110"/>
        <v>5.9570065335359832</v>
      </c>
      <c r="CR1104">
        <f t="shared" si="2111"/>
        <v>5.920268864862293</v>
      </c>
      <c r="CS1104">
        <f t="shared" si="2112"/>
        <v>5.8655869107447307</v>
      </c>
      <c r="CT1104">
        <f t="shared" si="2113"/>
        <v>102.42566665615195</v>
      </c>
      <c r="CV1104" s="22">
        <v>132.14681476321292</v>
      </c>
      <c r="CW1104" s="22">
        <v>132.1465153174436</v>
      </c>
      <c r="CX1104" s="22">
        <v>132.14577159289027</v>
      </c>
      <c r="CY1104" s="22">
        <v>132.12360676843795</v>
      </c>
      <c r="CZ1104" s="22">
        <v>132.1363878880579</v>
      </c>
      <c r="DA1104" s="22">
        <v>132.14681476321292</v>
      </c>
      <c r="DB1104" s="22">
        <f t="shared" si="2180"/>
        <v>2.9944576931484335E-4</v>
      </c>
      <c r="DC1104" s="91">
        <f t="shared" si="2181"/>
        <v>1.0431703226458922E-3</v>
      </c>
      <c r="DD1104" s="22">
        <f t="shared" si="2182"/>
        <v>2.3207994774963936E-2</v>
      </c>
      <c r="DE1104" s="22">
        <f t="shared" si="2183"/>
        <v>1.0426875155019388E-2</v>
      </c>
      <c r="DF1104" s="22">
        <f t="shared" si="2184"/>
        <v>0</v>
      </c>
      <c r="DG1104" s="93">
        <f t="shared" si="2185"/>
        <v>2.2660082261642463E-2</v>
      </c>
      <c r="DH1104" s="93">
        <f t="shared" si="2186"/>
        <v>7.8940254785186875E-2</v>
      </c>
      <c r="DI1104" s="93">
        <f t="shared" si="2187"/>
        <v>1.7562280874154363</v>
      </c>
      <c r="DJ1104" s="93">
        <f t="shared" si="2188"/>
        <v>0.78903719122574167</v>
      </c>
      <c r="DK1104" s="93">
        <f t="shared" si="2189"/>
        <v>0</v>
      </c>
      <c r="DM1104">
        <f t="shared" si="2114"/>
        <v>4.9955040463582776</v>
      </c>
      <c r="DN1104">
        <f t="shared" si="2115"/>
        <v>4.9855314766378207</v>
      </c>
      <c r="DO1104">
        <f t="shared" si="2116"/>
        <v>4.9641721112799857</v>
      </c>
      <c r="DP1104">
        <f t="shared" si="2117"/>
        <v>4.9335573873852443</v>
      </c>
      <c r="DQ1104">
        <f t="shared" si="2118"/>
        <v>4.8879890922872757</v>
      </c>
      <c r="DR1104">
        <f t="shared" si="2119"/>
        <v>4.8313993705732043</v>
      </c>
      <c r="DS1104">
        <f t="shared" si="2120"/>
        <v>4.7642016870084003</v>
      </c>
      <c r="DT1104">
        <f t="shared" si="2121"/>
        <v>4.6868779706397286</v>
      </c>
      <c r="DU1104">
        <f t="shared" si="2122"/>
        <v>4.5999729012716619</v>
      </c>
      <c r="DV1104">
        <f t="shared" si="2123"/>
        <v>4.5040875720392135</v>
      </c>
      <c r="DW1104">
        <f t="shared" si="2124"/>
        <v>4.4225000695555341</v>
      </c>
      <c r="DX1104">
        <f t="shared" si="2125"/>
        <v>4.3362353707799004</v>
      </c>
      <c r="DY1104">
        <f t="shared" si="2126"/>
        <v>4.2456332908705248</v>
      </c>
      <c r="DZ1104">
        <f t="shared" si="2127"/>
        <v>87.171936820113032</v>
      </c>
      <c r="EA1104" s="22">
        <v>148.330468475402</v>
      </c>
      <c r="EB1104" s="22">
        <v>148.3302189372609</v>
      </c>
      <c r="EC1104" s="22">
        <v>148.3295991667998</v>
      </c>
      <c r="ED1104" s="22">
        <v>148.32534991910057</v>
      </c>
      <c r="EE1104" s="22">
        <v>148.28153258911797</v>
      </c>
      <c r="EF1104" s="22">
        <v>148.30481399622377</v>
      </c>
      <c r="EG1104" s="22">
        <f t="shared" si="2190"/>
        <v>2.4953814110517669E-4</v>
      </c>
      <c r="EH1104" s="91">
        <f t="shared" si="2191"/>
        <v>8.6930860220491013E-4</v>
      </c>
      <c r="EI1104" s="22">
        <f t="shared" si="2192"/>
        <v>5.1185563014257696E-3</v>
      </c>
      <c r="EJ1104" s="22">
        <f t="shared" si="2193"/>
        <v>4.8935886284027674E-2</v>
      </c>
      <c r="EK1104" s="22">
        <f t="shared" si="2194"/>
        <v>2.5654479178228939E-2</v>
      </c>
      <c r="EL1104" s="93">
        <f t="shared" si="2195"/>
        <v>1.682312094541508E-2</v>
      </c>
      <c r="EM1104" s="93">
        <f t="shared" si="2196"/>
        <v>5.8606206205643427E-2</v>
      </c>
      <c r="EN1104" s="93">
        <f t="shared" si="2197"/>
        <v>0.34507787604504142</v>
      </c>
      <c r="EO1104" s="93">
        <f t="shared" si="2198"/>
        <v>3.2991122314255237</v>
      </c>
      <c r="EP1104" s="93">
        <f t="shared" si="2199"/>
        <v>1.7295488541171353</v>
      </c>
      <c r="ER1104">
        <f t="shared" si="2128"/>
        <v>3.9964032370866223</v>
      </c>
      <c r="ES1104">
        <f t="shared" si="2129"/>
        <v>3.9884251813102565</v>
      </c>
      <c r="ET1104">
        <f t="shared" si="2130"/>
        <v>3.9713376890239886</v>
      </c>
      <c r="EU1104">
        <f t="shared" si="2131"/>
        <v>3.9468459099081952</v>
      </c>
      <c r="EV1104">
        <f t="shared" si="2132"/>
        <v>3.9103912738298203</v>
      </c>
      <c r="EW1104">
        <f t="shared" si="2133"/>
        <v>3.8651194964585636</v>
      </c>
      <c r="EX1104">
        <f t="shared" si="2134"/>
        <v>3.8113613496067202</v>
      </c>
      <c r="EY1104">
        <f t="shared" si="2135"/>
        <v>3.7495023765117828</v>
      </c>
      <c r="EZ1104">
        <f t="shared" si="2136"/>
        <v>3.6799783210173294</v>
      </c>
      <c r="FA1104">
        <f t="shared" si="2137"/>
        <v>3.6032700576313705</v>
      </c>
      <c r="FB1104">
        <f t="shared" si="2138"/>
        <v>3.5380000556444271</v>
      </c>
      <c r="FC1104">
        <f t="shared" si="2139"/>
        <v>3.4689882966239205</v>
      </c>
      <c r="FD1104">
        <f t="shared" si="2140"/>
        <v>3.3965066326964197</v>
      </c>
      <c r="FE1104">
        <f t="shared" si="2141"/>
        <v>3.3208356883852583</v>
      </c>
      <c r="FF1104">
        <f t="shared" si="2142"/>
        <v>3.2422630771520753</v>
      </c>
      <c r="FG1104">
        <f t="shared" si="2143"/>
        <v>3.1610816118631684</v>
      </c>
      <c r="FH1104">
        <f t="shared" si="2144"/>
        <v>3.0775875244321598</v>
      </c>
      <c r="FI1104">
        <f t="shared" si="2145"/>
        <v>2.9920787093950705</v>
      </c>
      <c r="FJ1104">
        <f t="shared" si="2146"/>
        <v>2.9048530055259079</v>
      </c>
      <c r="FK1104">
        <f t="shared" si="2147"/>
        <v>73.221369749185811</v>
      </c>
      <c r="FL1104" s="22">
        <v>140.84689469017061</v>
      </c>
      <c r="FM1104" s="22">
        <v>140.84669505965775</v>
      </c>
      <c r="FN1104" s="91">
        <v>140.84619924328888</v>
      </c>
      <c r="FO1104" s="22">
        <v>140.84279984512949</v>
      </c>
      <c r="FP1104" s="22">
        <v>140.83149734784206</v>
      </c>
      <c r="FQ1104" s="22">
        <v>140.76375252909054</v>
      </c>
      <c r="FR1104" s="22">
        <f t="shared" si="2200"/>
        <v>1.9963051286708833E-4</v>
      </c>
      <c r="FS1104" s="91">
        <f t="shared" si="2201"/>
        <v>6.9544688173550639E-4</v>
      </c>
      <c r="FT1104" s="22">
        <f t="shared" si="2202"/>
        <v>4.0948450411235626E-3</v>
      </c>
      <c r="FU1104" s="22">
        <f t="shared" si="2203"/>
        <v>1.5397342328554942E-2</v>
      </c>
      <c r="FV1104" s="22">
        <f t="shared" si="2204"/>
        <v>8.3142161080075994E-2</v>
      </c>
      <c r="FW1104" s="93">
        <f t="shared" si="2205"/>
        <v>1.4173582833063346E-2</v>
      </c>
      <c r="FX1104" s="93">
        <f t="shared" si="2206"/>
        <v>4.937608906929207E-2</v>
      </c>
      <c r="FY1104" s="93">
        <f t="shared" si="2207"/>
        <v>0.29073023229452377</v>
      </c>
      <c r="FZ1104" s="93">
        <f t="shared" si="2208"/>
        <v>1.0931971459097769</v>
      </c>
      <c r="GA1104" s="93">
        <f t="shared" si="2209"/>
        <v>5.9030169790373304</v>
      </c>
    </row>
    <row r="1105" spans="1:183" x14ac:dyDescent="0.4">
      <c r="A1105" s="16">
        <v>40585</v>
      </c>
      <c r="B1105" s="2">
        <v>1.7000000000000001E-3</v>
      </c>
      <c r="C1105" s="2">
        <v>3.0000000000000001E-3</v>
      </c>
      <c r="D1105" s="2">
        <v>8.3000000000000001E-3</v>
      </c>
      <c r="E1105" s="2">
        <v>2.3599999999999999E-2</v>
      </c>
      <c r="F1105" s="2">
        <v>3.6799999999999999E-2</v>
      </c>
      <c r="G1105" s="5"/>
      <c r="H1105" s="4">
        <f t="shared" si="2148"/>
        <v>1.7000000000000001E-3</v>
      </c>
      <c r="I1105" s="4">
        <f t="shared" si="2149"/>
        <v>3.0999999999999999E-3</v>
      </c>
      <c r="J1105" s="4">
        <f t="shared" si="2150"/>
        <v>5.7000000000000002E-3</v>
      </c>
      <c r="K1105" s="4">
        <f t="shared" si="2151"/>
        <v>8.3000000000000001E-3</v>
      </c>
      <c r="L1105" s="4">
        <f t="shared" si="2152"/>
        <v>1.085E-2</v>
      </c>
      <c r="M1105" s="4">
        <f t="shared" si="2152"/>
        <v>1.3399999999999999E-2</v>
      </c>
      <c r="N1105" s="4">
        <f t="shared" si="2152"/>
        <v>1.5949999999999999E-2</v>
      </c>
      <c r="O1105" s="4">
        <f t="shared" si="2152"/>
        <v>1.8499999999999999E-2</v>
      </c>
      <c r="P1105" s="4">
        <f t="shared" si="2152"/>
        <v>2.1049999999999999E-2</v>
      </c>
      <c r="Q1105" s="4">
        <f t="shared" si="2153"/>
        <v>2.3599999999999999E-2</v>
      </c>
      <c r="R1105" s="4">
        <f t="shared" si="2210"/>
        <v>2.4919999999999998E-2</v>
      </c>
      <c r="S1105" s="4">
        <f t="shared" si="2210"/>
        <v>2.6239999999999999E-2</v>
      </c>
      <c r="T1105" s="4">
        <f t="shared" si="2210"/>
        <v>2.7560000000000001E-2</v>
      </c>
      <c r="U1105" s="4">
        <f t="shared" si="2210"/>
        <v>2.8879999999999999E-2</v>
      </c>
      <c r="V1105" s="4">
        <f t="shared" si="2210"/>
        <v>3.0199999999999998E-2</v>
      </c>
      <c r="W1105" s="4">
        <f t="shared" si="2210"/>
        <v>3.1519999999999999E-2</v>
      </c>
      <c r="X1105" s="4">
        <f t="shared" si="2210"/>
        <v>3.2840000000000001E-2</v>
      </c>
      <c r="Y1105" s="4">
        <f t="shared" si="2210"/>
        <v>3.4159999999999996E-2</v>
      </c>
      <c r="Z1105" s="4">
        <f t="shared" si="2210"/>
        <v>3.5480000000000005E-2</v>
      </c>
      <c r="AA1105" s="4">
        <f t="shared" si="2154"/>
        <v>3.6799999999999999E-2</v>
      </c>
      <c r="AB1105" s="4"/>
      <c r="AC1105">
        <v>99.915072188639655</v>
      </c>
      <c r="AD1105" s="95">
        <v>99.910080927165566</v>
      </c>
      <c r="AE1105" s="95">
        <v>99.915072188639655</v>
      </c>
      <c r="AF1105" s="95">
        <f t="shared" si="2155"/>
        <v>4.9912614740890149E-3</v>
      </c>
      <c r="AG1105" s="95">
        <f t="shared" si="2156"/>
        <v>0</v>
      </c>
      <c r="AH1105" s="59">
        <f t="shared" si="2157"/>
        <v>0.49955040463419909</v>
      </c>
      <c r="AI1105" s="59">
        <f t="shared" si="2158"/>
        <v>0</v>
      </c>
      <c r="AJ1105" s="4"/>
      <c r="AK1105">
        <v>99.700673652526675</v>
      </c>
      <c r="AL1105" s="96">
        <v>99.700673652526675</v>
      </c>
      <c r="AM1105" s="59">
        <v>99.690719263330649</v>
      </c>
      <c r="AN1105" s="95">
        <f t="shared" si="2159"/>
        <v>0</v>
      </c>
      <c r="AO1105" s="95">
        <f t="shared" si="2160"/>
        <v>9.954389196025204E-3</v>
      </c>
      <c r="AP1105" s="59">
        <f t="shared" si="2161"/>
        <v>0</v>
      </c>
      <c r="AQ1105" s="59">
        <f t="shared" si="2091"/>
        <v>0.99842747609889737</v>
      </c>
      <c r="AS1105" s="7">
        <f t="shared" si="2092"/>
        <v>2.9974521656591895</v>
      </c>
      <c r="AT1105" s="7">
        <f t="shared" si="2093"/>
        <v>2.9907215778999197</v>
      </c>
      <c r="AU1105" s="7">
        <f t="shared" si="2094"/>
        <v>2.9744955134833244</v>
      </c>
      <c r="AV1105" s="7">
        <f t="shared" si="2095"/>
        <v>101.30779300208658</v>
      </c>
      <c r="AW1105" s="22">
        <v>110.27098335506838</v>
      </c>
      <c r="AX1105" s="22">
        <v>110.27083361722416</v>
      </c>
      <c r="AY1105" s="91">
        <v>110.27046225912902</v>
      </c>
      <c r="AZ1105" s="22">
        <v>110.25058558171366</v>
      </c>
      <c r="BA1105" s="22">
        <v>110.27098335506838</v>
      </c>
      <c r="BB1105" s="11">
        <v>110.27098335506838</v>
      </c>
      <c r="BC1105" s="46">
        <f t="shared" si="2162"/>
        <v>1.497378442252284E-4</v>
      </c>
      <c r="BD1105" s="92">
        <f t="shared" si="2163"/>
        <v>5.2109593936222609E-4</v>
      </c>
      <c r="BE1105" s="92">
        <f t="shared" si="2164"/>
        <v>2.0397773354716264E-2</v>
      </c>
      <c r="BF1105" s="92">
        <f t="shared" si="2165"/>
        <v>0</v>
      </c>
      <c r="BG1105" s="11">
        <f t="shared" si="2096"/>
        <v>0</v>
      </c>
      <c r="BH1105" s="93">
        <f t="shared" si="2166"/>
        <v>1.3579079434077251E-2</v>
      </c>
      <c r="BI1105" s="93">
        <f t="shared" si="2167"/>
        <v>4.7255943812917395E-2</v>
      </c>
      <c r="BJ1105" s="93">
        <f t="shared" si="2168"/>
        <v>1.8497861118220202</v>
      </c>
      <c r="BK1105" s="93">
        <f t="shared" si="2169"/>
        <v>0</v>
      </c>
      <c r="BL1105" s="93">
        <f t="shared" si="2170"/>
        <v>0</v>
      </c>
      <c r="BM1105">
        <f t="shared" si="2097"/>
        <v>2.4978768047159914</v>
      </c>
      <c r="BN1105">
        <f t="shared" si="2098"/>
        <v>2.4922679815832662</v>
      </c>
      <c r="BO1105">
        <f t="shared" si="2099"/>
        <v>2.478746261236104</v>
      </c>
      <c r="BP1105">
        <f t="shared" si="2100"/>
        <v>2.4589270146137521</v>
      </c>
      <c r="BQ1105">
        <f t="shared" si="2101"/>
        <v>2.4332773281990985</v>
      </c>
      <c r="BR1105">
        <f t="shared" si="2102"/>
        <v>2.4018152445378158</v>
      </c>
      <c r="BS1105">
        <f t="shared" si="2103"/>
        <v>2.3647851155752591</v>
      </c>
      <c r="BT1105">
        <f t="shared" si="2104"/>
        <v>2.3224690973944999</v>
      </c>
      <c r="BU1105">
        <f t="shared" si="2105"/>
        <v>2.2751835985958597</v>
      </c>
      <c r="BV1105">
        <f t="shared" si="2106"/>
        <v>91.154290412684958</v>
      </c>
      <c r="BX1105" s="22">
        <v>112.88007310575274</v>
      </c>
      <c r="BY1105" s="22">
        <v>112.87994832421589</v>
      </c>
      <c r="BZ1105" s="91">
        <v>112.87963885913661</v>
      </c>
      <c r="CA1105" s="91">
        <v>112.87753060274255</v>
      </c>
      <c r="CB1105" s="22">
        <v>112.83283211962915</v>
      </c>
      <c r="CC1105" s="11">
        <v>112.88007310575274</v>
      </c>
      <c r="CD1105" s="11">
        <f t="shared" si="2171"/>
        <v>1.24781536854357E-4</v>
      </c>
      <c r="CE1105" s="90">
        <f t="shared" si="2172"/>
        <v>4.3424661613755688E-4</v>
      </c>
      <c r="CF1105" s="22">
        <f t="shared" si="2173"/>
        <v>2.5425030101899893E-3</v>
      </c>
      <c r="CG1105" s="22">
        <f t="shared" si="2174"/>
        <v>4.7240986123597395E-2</v>
      </c>
      <c r="CH1105" s="11">
        <f t="shared" si="2107"/>
        <v>0</v>
      </c>
      <c r="CI1105" s="93">
        <f t="shared" si="2175"/>
        <v>1.1054345857612466E-2</v>
      </c>
      <c r="CJ1105" s="93">
        <f t="shared" si="2176"/>
        <v>3.846973200759083E-2</v>
      </c>
      <c r="CK1105" s="93">
        <f t="shared" si="2177"/>
        <v>0.22523931285976592</v>
      </c>
      <c r="CL1105" s="93">
        <f t="shared" si="2178"/>
        <v>4.1850598448265748</v>
      </c>
      <c r="CM1105" s="93">
        <f t="shared" si="2179"/>
        <v>0</v>
      </c>
      <c r="CO1105">
        <f t="shared" si="2108"/>
        <v>5.994904331318379</v>
      </c>
      <c r="CP1105">
        <f t="shared" si="2109"/>
        <v>5.9814431557998393</v>
      </c>
      <c r="CQ1105">
        <f t="shared" si="2110"/>
        <v>5.9489910269666488</v>
      </c>
      <c r="CR1105">
        <f t="shared" si="2111"/>
        <v>5.901424835073005</v>
      </c>
      <c r="CS1105">
        <f t="shared" si="2112"/>
        <v>5.8398655876778367</v>
      </c>
      <c r="CT1105">
        <f t="shared" si="2113"/>
        <v>101.8369663684034</v>
      </c>
      <c r="CV1105" s="22">
        <v>131.50463749711781</v>
      </c>
      <c r="CW1105" s="22">
        <v>131.50433802142939</v>
      </c>
      <c r="CX1105" s="22">
        <v>131.50359530523912</v>
      </c>
      <c r="CY1105" s="22">
        <v>131.48157788880206</v>
      </c>
      <c r="CZ1105" s="22">
        <v>131.49428015450201</v>
      </c>
      <c r="DA1105" s="22">
        <v>131.50463749711781</v>
      </c>
      <c r="DB1105" s="22">
        <f t="shared" si="2180"/>
        <v>2.9947568842203509E-4</v>
      </c>
      <c r="DC1105" s="91">
        <f t="shared" si="2181"/>
        <v>1.0421918786960305E-3</v>
      </c>
      <c r="DD1105" s="22">
        <f t="shared" si="2182"/>
        <v>2.3059608315747937E-2</v>
      </c>
      <c r="DE1105" s="22">
        <f t="shared" si="2183"/>
        <v>1.035734261580501E-2</v>
      </c>
      <c r="DF1105" s="22">
        <f t="shared" si="2184"/>
        <v>0</v>
      </c>
      <c r="DG1105" s="93">
        <f t="shared" si="2185"/>
        <v>2.27730134938092E-2</v>
      </c>
      <c r="DH1105" s="93">
        <f t="shared" si="2186"/>
        <v>7.9251340373366855E-2</v>
      </c>
      <c r="DI1105" s="93">
        <f t="shared" si="2187"/>
        <v>1.7535205415286845</v>
      </c>
      <c r="DJ1105" s="93">
        <f t="shared" si="2188"/>
        <v>0.78760284146116233</v>
      </c>
      <c r="DK1105" s="93">
        <f t="shared" si="2189"/>
        <v>0</v>
      </c>
      <c r="DM1105">
        <f t="shared" si="2114"/>
        <v>4.9957536094319828</v>
      </c>
      <c r="DN1105">
        <f t="shared" si="2115"/>
        <v>4.9845359631665325</v>
      </c>
      <c r="DO1105">
        <f t="shared" si="2116"/>
        <v>4.957492522472208</v>
      </c>
      <c r="DP1105">
        <f t="shared" si="2117"/>
        <v>4.9178540292275041</v>
      </c>
      <c r="DQ1105">
        <f t="shared" si="2118"/>
        <v>4.866554656398197</v>
      </c>
      <c r="DR1105">
        <f t="shared" si="2119"/>
        <v>4.8036304890756316</v>
      </c>
      <c r="DS1105">
        <f t="shared" si="2120"/>
        <v>4.7295702311505181</v>
      </c>
      <c r="DT1105">
        <f t="shared" si="2121"/>
        <v>4.6449381947889998</v>
      </c>
      <c r="DU1105">
        <f t="shared" si="2122"/>
        <v>4.5503671971917194</v>
      </c>
      <c r="DV1105">
        <f t="shared" si="2123"/>
        <v>4.4465507518382905</v>
      </c>
      <c r="DW1105">
        <f t="shared" si="2124"/>
        <v>4.3632830579078625</v>
      </c>
      <c r="DX1105">
        <f t="shared" si="2125"/>
        <v>4.276016163421013</v>
      </c>
      <c r="DY1105">
        <f t="shared" si="2126"/>
        <v>4.1850596790835501</v>
      </c>
      <c r="DZ1105">
        <f t="shared" si="2127"/>
        <v>85.905344500603178</v>
      </c>
      <c r="EA1105" s="22">
        <v>146.62781953898946</v>
      </c>
      <c r="EB1105" s="22">
        <v>146.62756997591575</v>
      </c>
      <c r="EC1105" s="22">
        <v>146.62695104575718</v>
      </c>
      <c r="ED1105" s="22">
        <v>146.6227345329691</v>
      </c>
      <c r="EE1105" s="22">
        <v>146.57961284599722</v>
      </c>
      <c r="EF1105" s="22">
        <v>146.60256356149225</v>
      </c>
      <c r="EG1105" s="22">
        <f t="shared" si="2190"/>
        <v>2.49563073708714E-4</v>
      </c>
      <c r="EH1105" s="91">
        <f t="shared" si="2191"/>
        <v>8.6849323227511377E-4</v>
      </c>
      <c r="EI1105" s="22">
        <f t="shared" si="2192"/>
        <v>5.0850060203515568E-3</v>
      </c>
      <c r="EJ1105" s="22">
        <f t="shared" si="2193"/>
        <v>4.8206692992238231E-2</v>
      </c>
      <c r="EK1105" s="22">
        <f t="shared" si="2194"/>
        <v>2.5255977497209869E-2</v>
      </c>
      <c r="EL1105" s="93">
        <f t="shared" si="2195"/>
        <v>1.7020172194700971E-2</v>
      </c>
      <c r="EM1105" s="93">
        <f t="shared" si="2196"/>
        <v>5.9231136015370861E-2</v>
      </c>
      <c r="EN1105" s="93">
        <f t="shared" si="2197"/>
        <v>0.34679681088754205</v>
      </c>
      <c r="EO1105" s="93">
        <f t="shared" si="2198"/>
        <v>3.2876907768119477</v>
      </c>
      <c r="EP1105" s="93">
        <f t="shared" si="2199"/>
        <v>1.7224546867447696</v>
      </c>
      <c r="ER1105">
        <f t="shared" si="2128"/>
        <v>3.9966028875455861</v>
      </c>
      <c r="ES1105">
        <f t="shared" si="2129"/>
        <v>3.9876287705332261</v>
      </c>
      <c r="ET1105">
        <f t="shared" si="2130"/>
        <v>3.9659940179777662</v>
      </c>
      <c r="EU1105">
        <f t="shared" si="2131"/>
        <v>3.9342832233820033</v>
      </c>
      <c r="EV1105">
        <f t="shared" si="2132"/>
        <v>3.8932437251185577</v>
      </c>
      <c r="EW1105">
        <f t="shared" si="2133"/>
        <v>3.8429043912605056</v>
      </c>
      <c r="EX1105">
        <f t="shared" si="2134"/>
        <v>3.7836561849204142</v>
      </c>
      <c r="EY1105">
        <f t="shared" si="2135"/>
        <v>3.7159505558312</v>
      </c>
      <c r="EZ1105">
        <f t="shared" si="2136"/>
        <v>3.6402937577533758</v>
      </c>
      <c r="FA1105">
        <f t="shared" si="2137"/>
        <v>3.5572406014706321</v>
      </c>
      <c r="FB1105">
        <f t="shared" si="2138"/>
        <v>3.4906264463262904</v>
      </c>
      <c r="FC1105">
        <f t="shared" si="2139"/>
        <v>3.4208129307368105</v>
      </c>
      <c r="FD1105">
        <f t="shared" si="2140"/>
        <v>3.3480477432668398</v>
      </c>
      <c r="FE1105">
        <f t="shared" si="2141"/>
        <v>3.2725845524039303</v>
      </c>
      <c r="FF1105">
        <f t="shared" si="2142"/>
        <v>3.1946815579729386</v>
      </c>
      <c r="FG1105">
        <f t="shared" si="2143"/>
        <v>3.11460004849559</v>
      </c>
      <c r="FH1105">
        <f t="shared" si="2144"/>
        <v>3.032602975496411</v>
      </c>
      <c r="FI1105">
        <f t="shared" si="2145"/>
        <v>2.948953555311741</v>
      </c>
      <c r="FJ1105">
        <f t="shared" si="2146"/>
        <v>2.8639139084184508</v>
      </c>
      <c r="FK1105">
        <f t="shared" si="2147"/>
        <v>72.221337387460878</v>
      </c>
      <c r="FL1105" s="22">
        <v>139.22665401626895</v>
      </c>
      <c r="FM1105" s="22">
        <v>139.22645436580999</v>
      </c>
      <c r="FN1105" s="91">
        <v>139.22595922168313</v>
      </c>
      <c r="FO1105" s="22">
        <v>139.22258601145268</v>
      </c>
      <c r="FP1105" s="22">
        <v>139.211470180221</v>
      </c>
      <c r="FQ1105" s="22">
        <v>139.14471443435696</v>
      </c>
      <c r="FR1105" s="22">
        <f t="shared" si="2200"/>
        <v>1.996504589669712E-4</v>
      </c>
      <c r="FS1105" s="91">
        <f t="shared" si="2201"/>
        <v>6.9479458582577536E-4</v>
      </c>
      <c r="FT1105" s="22">
        <f t="shared" si="2202"/>
        <v>4.0680048162755611E-3</v>
      </c>
      <c r="FU1105" s="22">
        <f t="shared" si="2203"/>
        <v>1.5183836047953037E-2</v>
      </c>
      <c r="FV1105" s="22">
        <f t="shared" si="2204"/>
        <v>8.1939581911996129E-2</v>
      </c>
      <c r="FW1105" s="93">
        <f t="shared" si="2205"/>
        <v>1.4339959570072091E-2</v>
      </c>
      <c r="FX1105" s="93">
        <f t="shared" si="2206"/>
        <v>4.9903848565130859E-2</v>
      </c>
      <c r="FY1105" s="93">
        <f t="shared" si="2207"/>
        <v>0.29218577757389796</v>
      </c>
      <c r="FZ1105" s="93">
        <f t="shared" si="2208"/>
        <v>1.0905839945114799</v>
      </c>
      <c r="GA1105" s="93">
        <f t="shared" si="2209"/>
        <v>5.8853372934194983</v>
      </c>
    </row>
    <row r="1106" spans="1:183" x14ac:dyDescent="0.4">
      <c r="A1106" s="16">
        <v>40592</v>
      </c>
      <c r="B1106" s="2">
        <v>1.6000000000000001E-3</v>
      </c>
      <c r="C1106" s="2">
        <v>2.8999999999999998E-3</v>
      </c>
      <c r="D1106" s="2">
        <v>8.3000000000000001E-3</v>
      </c>
      <c r="E1106" s="2">
        <v>2.3399999999999997E-2</v>
      </c>
      <c r="F1106" s="2">
        <v>3.6000000000000004E-2</v>
      </c>
      <c r="G1106" s="5"/>
      <c r="H1106" s="4">
        <f t="shared" si="2148"/>
        <v>1.6000000000000001E-3</v>
      </c>
      <c r="I1106" s="4">
        <f t="shared" si="2149"/>
        <v>2.9999999999999996E-3</v>
      </c>
      <c r="J1106" s="4">
        <f t="shared" si="2150"/>
        <v>5.6499999999999996E-3</v>
      </c>
      <c r="K1106" s="4">
        <f t="shared" si="2151"/>
        <v>8.3000000000000001E-3</v>
      </c>
      <c r="L1106" s="4">
        <f t="shared" si="2152"/>
        <v>1.0816666666666667E-2</v>
      </c>
      <c r="M1106" s="4">
        <f t="shared" si="2152"/>
        <v>1.3333333333333332E-2</v>
      </c>
      <c r="N1106" s="4">
        <f t="shared" si="2152"/>
        <v>1.585E-2</v>
      </c>
      <c r="O1106" s="4">
        <f t="shared" si="2152"/>
        <v>1.8366666666666663E-2</v>
      </c>
      <c r="P1106" s="4">
        <f t="shared" si="2152"/>
        <v>2.0883333333333334E-2</v>
      </c>
      <c r="Q1106" s="4">
        <f t="shared" si="2153"/>
        <v>2.3399999999999997E-2</v>
      </c>
      <c r="R1106" s="4">
        <f t="shared" si="2210"/>
        <v>2.4660000000000001E-2</v>
      </c>
      <c r="S1106" s="4">
        <f t="shared" si="2210"/>
        <v>2.5919999999999999E-2</v>
      </c>
      <c r="T1106" s="4">
        <f t="shared" si="2210"/>
        <v>2.7179999999999999E-2</v>
      </c>
      <c r="U1106" s="4">
        <f t="shared" si="2210"/>
        <v>2.844E-2</v>
      </c>
      <c r="V1106" s="4">
        <f t="shared" si="2210"/>
        <v>2.9700000000000001E-2</v>
      </c>
      <c r="W1106" s="4">
        <f t="shared" si="2210"/>
        <v>3.0960000000000001E-2</v>
      </c>
      <c r="X1106" s="4">
        <f t="shared" si="2210"/>
        <v>3.2219999999999999E-2</v>
      </c>
      <c r="Y1106" s="4">
        <f t="shared" si="2210"/>
        <v>3.3480000000000003E-2</v>
      </c>
      <c r="Z1106" s="4">
        <f t="shared" si="2210"/>
        <v>3.4740000000000007E-2</v>
      </c>
      <c r="AA1106" s="4">
        <f t="shared" si="2154"/>
        <v>3.6000000000000004E-2</v>
      </c>
      <c r="AB1106" s="4"/>
      <c r="AC1106">
        <v>99.920063948840934</v>
      </c>
      <c r="AD1106" s="95">
        <v>99.915072188639655</v>
      </c>
      <c r="AE1106" s="95">
        <v>99.920063948840934</v>
      </c>
      <c r="AF1106" s="95">
        <f t="shared" si="2155"/>
        <v>4.9917602012783391E-3</v>
      </c>
      <c r="AG1106" s="95">
        <f t="shared" si="2156"/>
        <v>0</v>
      </c>
      <c r="AH1106" s="59">
        <f t="shared" si="2157"/>
        <v>0.49957536094393612</v>
      </c>
      <c r="AI1106" s="59">
        <f t="shared" si="2158"/>
        <v>0</v>
      </c>
      <c r="AJ1106" s="4"/>
      <c r="AK1106">
        <v>99.710629532756414</v>
      </c>
      <c r="AL1106" s="96">
        <v>99.710629532756414</v>
      </c>
      <c r="AM1106" s="59">
        <v>99.700673652526675</v>
      </c>
      <c r="AN1106" s="95">
        <f t="shared" si="2159"/>
        <v>0</v>
      </c>
      <c r="AO1106" s="95">
        <f t="shared" si="2160"/>
        <v>9.9558802297394777E-3</v>
      </c>
      <c r="AP1106" s="59">
        <f t="shared" si="2161"/>
        <v>0</v>
      </c>
      <c r="AQ1106" s="59">
        <f t="shared" si="2091"/>
        <v>0.9984773214643905</v>
      </c>
      <c r="AS1106" s="7">
        <f t="shared" si="2092"/>
        <v>2.9976019184652283</v>
      </c>
      <c r="AT1106" s="7">
        <f t="shared" si="2093"/>
        <v>2.9910202095758005</v>
      </c>
      <c r="AU1106" s="7">
        <f t="shared" si="2094"/>
        <v>2.9747179777468049</v>
      </c>
      <c r="AV1106" s="7">
        <f t="shared" si="2095"/>
        <v>101.30779300208658</v>
      </c>
      <c r="AW1106" s="22">
        <v>110.27165427072966</v>
      </c>
      <c r="AX1106" s="22">
        <v>110.27150451792362</v>
      </c>
      <c r="AY1106" s="91">
        <v>110.27113310787442</v>
      </c>
      <c r="AZ1106" s="22">
        <v>110.25125647519008</v>
      </c>
      <c r="BA1106" s="22">
        <v>110.27165427072966</v>
      </c>
      <c r="BB1106" s="11">
        <v>110.27165427072966</v>
      </c>
      <c r="BC1106" s="46">
        <f t="shared" si="2162"/>
        <v>1.4975280603835017E-4</v>
      </c>
      <c r="BD1106" s="92">
        <f t="shared" si="2163"/>
        <v>5.2116285523595707E-4</v>
      </c>
      <c r="BE1106" s="92">
        <f t="shared" si="2164"/>
        <v>2.0397795539579988E-2</v>
      </c>
      <c r="BF1106" s="92">
        <f t="shared" si="2165"/>
        <v>0</v>
      </c>
      <c r="BG1106" s="11">
        <f t="shared" si="2096"/>
        <v>0</v>
      </c>
      <c r="BH1106" s="93">
        <f t="shared" si="2166"/>
        <v>1.3580353630198539E-2</v>
      </c>
      <c r="BI1106" s="93">
        <f t="shared" si="2167"/>
        <v>4.7261724573065898E-2</v>
      </c>
      <c r="BJ1106" s="93">
        <f t="shared" si="2168"/>
        <v>1.8497768691762837</v>
      </c>
      <c r="BK1106" s="93">
        <f t="shared" si="2169"/>
        <v>0</v>
      </c>
      <c r="BL1106" s="93">
        <f t="shared" si="2170"/>
        <v>0</v>
      </c>
      <c r="BM1106">
        <f t="shared" si="2097"/>
        <v>2.4980015987210233</v>
      </c>
      <c r="BN1106">
        <f t="shared" si="2098"/>
        <v>2.4925168413131669</v>
      </c>
      <c r="BO1106">
        <f t="shared" si="2099"/>
        <v>2.4789316481223374</v>
      </c>
      <c r="BP1106">
        <f t="shared" si="2100"/>
        <v>2.4589270146137521</v>
      </c>
      <c r="BQ1106">
        <f t="shared" si="2101"/>
        <v>2.4334790172311238</v>
      </c>
      <c r="BR1106">
        <f t="shared" si="2102"/>
        <v>2.4022924658780314</v>
      </c>
      <c r="BS1106">
        <f t="shared" si="2103"/>
        <v>2.365606404833581</v>
      </c>
      <c r="BT1106">
        <f t="shared" si="2104"/>
        <v>2.3236967599713307</v>
      </c>
      <c r="BU1106">
        <f t="shared" si="2105"/>
        <v>2.2768729100936831</v>
      </c>
      <c r="BV1106">
        <f t="shared" si="2106"/>
        <v>91.244430618432759</v>
      </c>
      <c r="BX1106" s="22">
        <v>112.97518958159016</v>
      </c>
      <c r="BY1106" s="22">
        <v>112.97506478758513</v>
      </c>
      <c r="BZ1106" s="91">
        <v>112.9747552792108</v>
      </c>
      <c r="CA1106" s="91">
        <v>112.97264641464567</v>
      </c>
      <c r="CB1106" s="22">
        <v>112.92789831907434</v>
      </c>
      <c r="CC1106" s="11">
        <v>112.97518958159016</v>
      </c>
      <c r="CD1106" s="11">
        <f t="shared" si="2171"/>
        <v>1.2479400503195848E-4</v>
      </c>
      <c r="CE1106" s="90">
        <f t="shared" si="2172"/>
        <v>4.3430237936092908E-4</v>
      </c>
      <c r="CF1106" s="22">
        <f t="shared" si="2173"/>
        <v>2.5431669444913041E-3</v>
      </c>
      <c r="CG1106" s="22">
        <f t="shared" si="2174"/>
        <v>4.729126251581306E-2</v>
      </c>
      <c r="CH1106" s="11">
        <f t="shared" si="2107"/>
        <v>0</v>
      </c>
      <c r="CI1106" s="93">
        <f t="shared" si="2175"/>
        <v>1.1046142564056758E-2</v>
      </c>
      <c r="CJ1106" s="93">
        <f t="shared" si="2176"/>
        <v>3.8442279315431281E-2</v>
      </c>
      <c r="CK1106" s="93">
        <f t="shared" si="2177"/>
        <v>0.2251084467226887</v>
      </c>
      <c r="CL1106" s="93">
        <f t="shared" si="2178"/>
        <v>4.1859865596117922</v>
      </c>
      <c r="CM1106" s="93">
        <f t="shared" si="2179"/>
        <v>0</v>
      </c>
      <c r="CO1106">
        <f t="shared" si="2108"/>
        <v>5.9952038369304566</v>
      </c>
      <c r="CP1106">
        <f t="shared" si="2109"/>
        <v>5.982040419151601</v>
      </c>
      <c r="CQ1106">
        <f t="shared" si="2110"/>
        <v>5.9494359554936098</v>
      </c>
      <c r="CR1106">
        <f t="shared" si="2111"/>
        <v>5.901424835073005</v>
      </c>
      <c r="CS1106">
        <f t="shared" si="2112"/>
        <v>5.8403496413546971</v>
      </c>
      <c r="CT1106">
        <f t="shared" si="2113"/>
        <v>101.85720055322852</v>
      </c>
      <c r="CV1106" s="22">
        <v>131.52669756694237</v>
      </c>
      <c r="CW1106" s="22">
        <v>131.5263980613303</v>
      </c>
      <c r="CX1106" s="22">
        <v>131.5256552412319</v>
      </c>
      <c r="CY1106" s="22">
        <v>131.50363310456876</v>
      </c>
      <c r="CZ1106" s="22">
        <v>131.51633785542759</v>
      </c>
      <c r="DA1106" s="22">
        <v>131.52669756694237</v>
      </c>
      <c r="DB1106" s="22">
        <f t="shared" si="2180"/>
        <v>2.9950561207670034E-4</v>
      </c>
      <c r="DC1106" s="91">
        <f t="shared" si="2181"/>
        <v>1.0423257104719141E-3</v>
      </c>
      <c r="DD1106" s="22">
        <f t="shared" si="2182"/>
        <v>2.306446237361115E-2</v>
      </c>
      <c r="DE1106" s="22">
        <f t="shared" si="2183"/>
        <v>1.0359711514780656E-2</v>
      </c>
      <c r="DF1106" s="22">
        <f t="shared" si="2184"/>
        <v>0</v>
      </c>
      <c r="DG1106" s="93">
        <f t="shared" si="2185"/>
        <v>2.277146903382583E-2</v>
      </c>
      <c r="DH1106" s="93">
        <f t="shared" si="2186"/>
        <v>7.924822334578939E-2</v>
      </c>
      <c r="DI1106" s="93">
        <f t="shared" si="2187"/>
        <v>1.7535954905179736</v>
      </c>
      <c r="DJ1106" s="93">
        <f t="shared" si="2188"/>
        <v>0.78765085008752189</v>
      </c>
      <c r="DK1106" s="93">
        <f t="shared" si="2189"/>
        <v>0</v>
      </c>
      <c r="DM1106">
        <f t="shared" si="2114"/>
        <v>4.9960031974420467</v>
      </c>
      <c r="DN1106">
        <f t="shared" si="2115"/>
        <v>4.9850336826263337</v>
      </c>
      <c r="DO1106">
        <f t="shared" si="2116"/>
        <v>4.9578632962446747</v>
      </c>
      <c r="DP1106">
        <f t="shared" si="2117"/>
        <v>4.9178540292275041</v>
      </c>
      <c r="DQ1106">
        <f t="shared" si="2118"/>
        <v>4.8669580344622476</v>
      </c>
      <c r="DR1106">
        <f t="shared" si="2119"/>
        <v>4.8045849317560627</v>
      </c>
      <c r="DS1106">
        <f t="shared" si="2120"/>
        <v>4.731212809667162</v>
      </c>
      <c r="DT1106">
        <f t="shared" si="2121"/>
        <v>4.6473935199426615</v>
      </c>
      <c r="DU1106">
        <f t="shared" si="2122"/>
        <v>4.5537458201873662</v>
      </c>
      <c r="DV1106">
        <f t="shared" si="2123"/>
        <v>4.4509478350455005</v>
      </c>
      <c r="DW1106">
        <f t="shared" si="2124"/>
        <v>4.3694505157436057</v>
      </c>
      <c r="DX1106">
        <f t="shared" si="2125"/>
        <v>4.2841281195815268</v>
      </c>
      <c r="DY1106">
        <f t="shared" si="2126"/>
        <v>4.1952696571732053</v>
      </c>
      <c r="DZ1106">
        <f t="shared" si="2127"/>
        <v>86.166591411111924</v>
      </c>
      <c r="EA1106" s="22">
        <v>146.92790546497056</v>
      </c>
      <c r="EB1106" s="22">
        <v>146.9276558769605</v>
      </c>
      <c r="EC1106" s="22">
        <v>146.92703686021181</v>
      </c>
      <c r="ED1106" s="22">
        <v>146.92281913108158</v>
      </c>
      <c r="EE1106" s="22">
        <v>146.87956554484495</v>
      </c>
      <c r="EF1106" s="22">
        <v>146.90256871148736</v>
      </c>
      <c r="EG1106" s="22">
        <f t="shared" si="2190"/>
        <v>2.4958801006391695E-4</v>
      </c>
      <c r="EH1106" s="91">
        <f t="shared" si="2191"/>
        <v>8.6860475875027987E-4</v>
      </c>
      <c r="EI1106" s="22">
        <f t="shared" si="2192"/>
        <v>5.0863338889826082E-3</v>
      </c>
      <c r="EJ1106" s="22">
        <f t="shared" si="2193"/>
        <v>4.8339920125613389E-2</v>
      </c>
      <c r="EK1106" s="22">
        <f t="shared" si="2194"/>
        <v>2.5336753483202301E-2</v>
      </c>
      <c r="EL1106" s="93">
        <f t="shared" si="2195"/>
        <v>1.6987107334993069E-2</v>
      </c>
      <c r="EM1106" s="93">
        <f t="shared" si="2196"/>
        <v>5.9117752751016113E-2</v>
      </c>
      <c r="EN1106" s="93">
        <f t="shared" si="2197"/>
        <v>0.34617888772635186</v>
      </c>
      <c r="EO1106" s="93">
        <f t="shared" si="2198"/>
        <v>3.2900435062104814</v>
      </c>
      <c r="EP1106" s="93">
        <f t="shared" si="2199"/>
        <v>1.7244344022342915</v>
      </c>
      <c r="ER1106">
        <f t="shared" si="2128"/>
        <v>3.9968025579536373</v>
      </c>
      <c r="ES1106">
        <f t="shared" si="2129"/>
        <v>3.9880269461010673</v>
      </c>
      <c r="ET1106">
        <f t="shared" si="2130"/>
        <v>3.96629063699574</v>
      </c>
      <c r="EU1106">
        <f t="shared" si="2131"/>
        <v>3.9342832233820033</v>
      </c>
      <c r="EV1106">
        <f t="shared" si="2132"/>
        <v>3.8935664275697981</v>
      </c>
      <c r="EW1106">
        <f t="shared" si="2133"/>
        <v>3.8436679454048499</v>
      </c>
      <c r="EX1106">
        <f t="shared" si="2134"/>
        <v>3.7849702477337295</v>
      </c>
      <c r="EY1106">
        <f t="shared" si="2135"/>
        <v>3.7179148159541295</v>
      </c>
      <c r="EZ1106">
        <f t="shared" si="2136"/>
        <v>3.6429966561498932</v>
      </c>
      <c r="FA1106">
        <f t="shared" si="2137"/>
        <v>3.5607582680364001</v>
      </c>
      <c r="FB1106">
        <f t="shared" si="2138"/>
        <v>3.4955604125948847</v>
      </c>
      <c r="FC1106">
        <f t="shared" si="2139"/>
        <v>3.4273024956652214</v>
      </c>
      <c r="FD1106">
        <f t="shared" si="2140"/>
        <v>3.3562157257385645</v>
      </c>
      <c r="FE1106">
        <f t="shared" si="2141"/>
        <v>3.2825368156614063</v>
      </c>
      <c r="FF1106">
        <f t="shared" si="2142"/>
        <v>3.206506690980492</v>
      </c>
      <c r="FG1106">
        <f t="shared" si="2143"/>
        <v>3.1283692028411072</v>
      </c>
      <c r="FH1106">
        <f t="shared" si="2144"/>
        <v>3.048369854829263</v>
      </c>
      <c r="FI1106">
        <f t="shared" si="2145"/>
        <v>2.9667545527873056</v>
      </c>
      <c r="FJ1106">
        <f t="shared" si="2146"/>
        <v>2.8837683861912082</v>
      </c>
      <c r="FK1106">
        <f t="shared" si="2147"/>
        <v>72.791015678317493</v>
      </c>
      <c r="FL1106" s="22">
        <v>139.91637242469517</v>
      </c>
      <c r="FM1106" s="22">
        <v>139.91617275428712</v>
      </c>
      <c r="FN1106" s="91">
        <v>139.91567754088817</v>
      </c>
      <c r="FO1106" s="22">
        <v>139.91230335758399</v>
      </c>
      <c r="FP1106" s="22">
        <v>139.90115155797565</v>
      </c>
      <c r="FQ1106" s="22">
        <v>139.83378773563891</v>
      </c>
      <c r="FR1106" s="22">
        <f t="shared" si="2200"/>
        <v>1.9967040805113356E-4</v>
      </c>
      <c r="FS1106" s="91">
        <f t="shared" si="2201"/>
        <v>6.948838070002239E-4</v>
      </c>
      <c r="FT1106" s="22">
        <f t="shared" si="2202"/>
        <v>4.0690671111747179E-3</v>
      </c>
      <c r="FU1106" s="22">
        <f t="shared" si="2203"/>
        <v>1.5220866719516835E-2</v>
      </c>
      <c r="FV1106" s="22">
        <f t="shared" si="2204"/>
        <v>8.2584689056261595E-2</v>
      </c>
      <c r="FW1106" s="93">
        <f t="shared" si="2205"/>
        <v>1.4270696458957927E-2</v>
      </c>
      <c r="FX1106" s="93">
        <f t="shared" si="2206"/>
        <v>4.966422406171369E-2</v>
      </c>
      <c r="FY1106" s="93">
        <f t="shared" si="2207"/>
        <v>0.29082136998404123</v>
      </c>
      <c r="FZ1106" s="93">
        <f t="shared" si="2208"/>
        <v>1.0878545845454151</v>
      </c>
      <c r="GA1106" s="93">
        <f t="shared" si="2209"/>
        <v>5.9024321189223059</v>
      </c>
    </row>
    <row r="1107" spans="1:183" x14ac:dyDescent="0.4">
      <c r="A1107" s="16">
        <v>40599</v>
      </c>
      <c r="B1107" s="2">
        <v>1.6000000000000001E-3</v>
      </c>
      <c r="C1107" s="2">
        <v>2.7000000000000001E-3</v>
      </c>
      <c r="D1107" s="2">
        <v>7.3000000000000001E-3</v>
      </c>
      <c r="E1107" s="2">
        <v>2.18E-2</v>
      </c>
      <c r="F1107" s="2">
        <v>3.4599999999999999E-2</v>
      </c>
      <c r="G1107" s="5"/>
      <c r="H1107" s="4">
        <f t="shared" si="2148"/>
        <v>1.6000000000000001E-3</v>
      </c>
      <c r="I1107" s="4">
        <f t="shared" si="2149"/>
        <v>2.8E-3</v>
      </c>
      <c r="J1107" s="4">
        <f t="shared" si="2150"/>
        <v>5.0499999999999998E-3</v>
      </c>
      <c r="K1107" s="4">
        <f t="shared" si="2151"/>
        <v>7.3000000000000001E-3</v>
      </c>
      <c r="L1107" s="4">
        <f t="shared" si="2152"/>
        <v>9.7166666666666669E-3</v>
      </c>
      <c r="M1107" s="4">
        <f t="shared" si="2152"/>
        <v>1.2133333333333333E-2</v>
      </c>
      <c r="N1107" s="4">
        <f t="shared" si="2152"/>
        <v>1.455E-2</v>
      </c>
      <c r="O1107" s="4">
        <f t="shared" si="2152"/>
        <v>1.6966666666666665E-2</v>
      </c>
      <c r="P1107" s="4">
        <f t="shared" si="2152"/>
        <v>1.9383333333333336E-2</v>
      </c>
      <c r="Q1107" s="4">
        <f t="shared" si="2153"/>
        <v>2.18E-2</v>
      </c>
      <c r="R1107" s="4">
        <f t="shared" si="2210"/>
        <v>2.3080000000000003E-2</v>
      </c>
      <c r="S1107" s="4">
        <f t="shared" si="2210"/>
        <v>2.436E-2</v>
      </c>
      <c r="T1107" s="4">
        <f t="shared" si="2210"/>
        <v>2.5639999999999996E-2</v>
      </c>
      <c r="U1107" s="4">
        <f t="shared" si="2210"/>
        <v>2.6919999999999999E-2</v>
      </c>
      <c r="V1107" s="4">
        <f t="shared" si="2210"/>
        <v>2.8199999999999999E-2</v>
      </c>
      <c r="W1107" s="4">
        <f t="shared" si="2210"/>
        <v>2.9479999999999999E-2</v>
      </c>
      <c r="X1107" s="4">
        <f t="shared" si="2210"/>
        <v>3.0759999999999999E-2</v>
      </c>
      <c r="Y1107" s="4">
        <f t="shared" si="2210"/>
        <v>3.2039999999999999E-2</v>
      </c>
      <c r="Z1107" s="4">
        <f t="shared" si="2210"/>
        <v>3.3320000000000002E-2</v>
      </c>
      <c r="AA1107" s="4">
        <f t="shared" si="2154"/>
        <v>3.4599999999999999E-2</v>
      </c>
      <c r="AB1107" s="4"/>
      <c r="AC1107">
        <v>99.920063948840934</v>
      </c>
      <c r="AD1107" s="95">
        <v>99.915072188639655</v>
      </c>
      <c r="AE1107" s="95">
        <v>99.920063948840934</v>
      </c>
      <c r="AF1107" s="95">
        <f t="shared" si="2155"/>
        <v>4.9917602012783391E-3</v>
      </c>
      <c r="AG1107" s="95">
        <f t="shared" si="2156"/>
        <v>0</v>
      </c>
      <c r="AH1107" s="59">
        <f t="shared" si="2157"/>
        <v>0.49957536094393612</v>
      </c>
      <c r="AI1107" s="59">
        <f t="shared" si="2158"/>
        <v>0</v>
      </c>
      <c r="AJ1107" s="4"/>
      <c r="AK1107">
        <v>99.730545767508076</v>
      </c>
      <c r="AL1107" s="96">
        <v>99.730545767508076</v>
      </c>
      <c r="AM1107" s="59">
        <v>99.720586904317557</v>
      </c>
      <c r="AN1107" s="95">
        <f t="shared" si="2159"/>
        <v>0</v>
      </c>
      <c r="AO1107" s="95">
        <f t="shared" si="2160"/>
        <v>9.958863190519196E-3</v>
      </c>
      <c r="AP1107" s="59">
        <f t="shared" si="2161"/>
        <v>0</v>
      </c>
      <c r="AQ1107" s="59">
        <f t="shared" si="2091"/>
        <v>0.99857702711617613</v>
      </c>
      <c r="AS1107" s="7">
        <f t="shared" si="2092"/>
        <v>2.9976019184652283</v>
      </c>
      <c r="AT1107" s="7">
        <f t="shared" si="2093"/>
        <v>2.9916176071295268</v>
      </c>
      <c r="AU1107" s="7">
        <f t="shared" si="2094"/>
        <v>2.9773892801191475</v>
      </c>
      <c r="AV1107" s="7">
        <f t="shared" si="2095"/>
        <v>101.50982263925403</v>
      </c>
      <c r="AW1107" s="22">
        <v>110.47695296374617</v>
      </c>
      <c r="AX1107" s="22">
        <v>110.47680321094013</v>
      </c>
      <c r="AY1107" s="91">
        <v>110.47643144496793</v>
      </c>
      <c r="AZ1107" s="22">
        <v>110.45650459808695</v>
      </c>
      <c r="BA1107" s="22">
        <v>110.47695296374617</v>
      </c>
      <c r="BB1107" s="11">
        <v>110.47695296374617</v>
      </c>
      <c r="BC1107" s="46">
        <f t="shared" si="2162"/>
        <v>1.4975280603835017E-4</v>
      </c>
      <c r="BD1107" s="92">
        <f t="shared" si="2163"/>
        <v>5.2151877824258008E-4</v>
      </c>
      <c r="BE1107" s="92">
        <f t="shared" si="2164"/>
        <v>2.0448365659220258E-2</v>
      </c>
      <c r="BF1107" s="92">
        <f t="shared" si="2165"/>
        <v>0</v>
      </c>
      <c r="BG1107" s="11">
        <f t="shared" si="2096"/>
        <v>0</v>
      </c>
      <c r="BH1107" s="93">
        <f t="shared" si="2166"/>
        <v>1.3555117336327395E-2</v>
      </c>
      <c r="BI1107" s="93">
        <f t="shared" si="2167"/>
        <v>4.7206115325584726E-2</v>
      </c>
      <c r="BJ1107" s="93">
        <f t="shared" si="2168"/>
        <v>1.850916875479951</v>
      </c>
      <c r="BK1107" s="93">
        <f t="shared" si="2169"/>
        <v>0</v>
      </c>
      <c r="BL1107" s="93">
        <f t="shared" si="2170"/>
        <v>0</v>
      </c>
      <c r="BM1107">
        <f t="shared" si="2097"/>
        <v>2.4980015987210233</v>
      </c>
      <c r="BN1107">
        <f t="shared" si="2098"/>
        <v>2.4930146726079387</v>
      </c>
      <c r="BO1107">
        <f t="shared" si="2099"/>
        <v>2.4811577334326231</v>
      </c>
      <c r="BP1107">
        <f t="shared" si="2100"/>
        <v>2.4638306465838355</v>
      </c>
      <c r="BQ1107">
        <f t="shared" si="2101"/>
        <v>2.4401460236829871</v>
      </c>
      <c r="BR1107">
        <f t="shared" si="2102"/>
        <v>2.4109013956603307</v>
      </c>
      <c r="BS1107">
        <f t="shared" si="2103"/>
        <v>2.3763128840164587</v>
      </c>
      <c r="BT1107">
        <f t="shared" si="2104"/>
        <v>2.3366313899102344</v>
      </c>
      <c r="BU1107">
        <f t="shared" si="2105"/>
        <v>2.2921395860507814</v>
      </c>
      <c r="BV1107">
        <f t="shared" si="2106"/>
        <v>91.969092250013276</v>
      </c>
      <c r="BX1107" s="22">
        <v>113.76166277966136</v>
      </c>
      <c r="BY1107" s="22">
        <v>113.76153798565633</v>
      </c>
      <c r="BZ1107" s="91">
        <v>113.76122818067948</v>
      </c>
      <c r="CA1107" s="91">
        <v>113.75910920850461</v>
      </c>
      <c r="CB1107" s="22">
        <v>113.7139639267639</v>
      </c>
      <c r="CC1107" s="11">
        <v>113.76166277966136</v>
      </c>
      <c r="CD1107" s="11">
        <f t="shared" si="2171"/>
        <v>1.2479400503195848E-4</v>
      </c>
      <c r="CE1107" s="90">
        <f t="shared" si="2172"/>
        <v>4.3459898188302759E-4</v>
      </c>
      <c r="CF1107" s="22">
        <f t="shared" si="2173"/>
        <v>2.5535711567528097E-3</v>
      </c>
      <c r="CG1107" s="22">
        <f t="shared" si="2174"/>
        <v>4.7698852897468669E-2</v>
      </c>
      <c r="CH1107" s="11">
        <f t="shared" si="2107"/>
        <v>0</v>
      </c>
      <c r="CI1107" s="93">
        <f t="shared" si="2175"/>
        <v>1.0969776810810601E-2</v>
      </c>
      <c r="CJ1107" s="93">
        <f t="shared" si="2176"/>
        <v>3.8202586993192796E-2</v>
      </c>
      <c r="CK1107" s="93">
        <f t="shared" si="2177"/>
        <v>0.2244667574610508</v>
      </c>
      <c r="CL1107" s="93">
        <f t="shared" si="2178"/>
        <v>4.1928758539556448</v>
      </c>
      <c r="CM1107" s="93">
        <f t="shared" si="2179"/>
        <v>0</v>
      </c>
      <c r="CO1107">
        <f t="shared" si="2108"/>
        <v>5.9952038369304566</v>
      </c>
      <c r="CP1107">
        <f t="shared" si="2109"/>
        <v>5.9832352142590537</v>
      </c>
      <c r="CQ1107">
        <f t="shared" si="2110"/>
        <v>5.954778560238295</v>
      </c>
      <c r="CR1107">
        <f t="shared" si="2111"/>
        <v>5.9131935518012053</v>
      </c>
      <c r="CS1107">
        <f t="shared" si="2112"/>
        <v>5.8563504568391691</v>
      </c>
      <c r="CT1107">
        <f t="shared" si="2113"/>
        <v>102.22221917599802</v>
      </c>
      <c r="CV1107" s="22">
        <v>131.92602383362271</v>
      </c>
      <c r="CW1107" s="22">
        <v>131.92572432801063</v>
      </c>
      <c r="CX1107" s="22">
        <v>131.92498079606619</v>
      </c>
      <c r="CY1107" s="22">
        <v>131.90286730787599</v>
      </c>
      <c r="CZ1107" s="22">
        <v>131.91562101287559</v>
      </c>
      <c r="DA1107" s="22">
        <v>131.92602383362271</v>
      </c>
      <c r="DB1107" s="22">
        <f t="shared" si="2180"/>
        <v>2.9950561207670034E-4</v>
      </c>
      <c r="DC1107" s="91">
        <f t="shared" si="2181"/>
        <v>1.0430375565135819E-3</v>
      </c>
      <c r="DD1107" s="22">
        <f t="shared" si="2182"/>
        <v>2.3156525746713896E-2</v>
      </c>
      <c r="DE1107" s="22">
        <f t="shared" si="2183"/>
        <v>1.0402820747117403E-2</v>
      </c>
      <c r="DF1107" s="22">
        <f t="shared" si="2184"/>
        <v>0</v>
      </c>
      <c r="DG1107" s="93">
        <f t="shared" si="2185"/>
        <v>2.27025421803373E-2</v>
      </c>
      <c r="DH1107" s="93">
        <f t="shared" si="2186"/>
        <v>7.9062305237744379E-2</v>
      </c>
      <c r="DI1107" s="93">
        <f t="shared" si="2187"/>
        <v>1.755265949341241</v>
      </c>
      <c r="DJ1107" s="93">
        <f t="shared" si="2188"/>
        <v>0.78853439562741812</v>
      </c>
      <c r="DK1107" s="93">
        <f t="shared" si="2189"/>
        <v>0</v>
      </c>
      <c r="DM1107">
        <f t="shared" si="2114"/>
        <v>4.9960031974420467</v>
      </c>
      <c r="DN1107">
        <f t="shared" si="2115"/>
        <v>4.9860293452158775</v>
      </c>
      <c r="DO1107">
        <f t="shared" si="2116"/>
        <v>4.9623154668652463</v>
      </c>
      <c r="DP1107">
        <f t="shared" si="2117"/>
        <v>4.9276612931676711</v>
      </c>
      <c r="DQ1107">
        <f t="shared" si="2118"/>
        <v>4.8802920473659741</v>
      </c>
      <c r="DR1107">
        <f t="shared" si="2119"/>
        <v>4.8218027913206614</v>
      </c>
      <c r="DS1107">
        <f t="shared" si="2120"/>
        <v>4.7526257680329174</v>
      </c>
      <c r="DT1107">
        <f t="shared" si="2121"/>
        <v>4.6732627798204689</v>
      </c>
      <c r="DU1107">
        <f t="shared" si="2122"/>
        <v>4.5842791721015628</v>
      </c>
      <c r="DV1107">
        <f t="shared" si="2123"/>
        <v>4.4862971829274763</v>
      </c>
      <c r="DW1107">
        <f t="shared" si="2124"/>
        <v>4.4071347847105677</v>
      </c>
      <c r="DX1107">
        <f t="shared" si="2125"/>
        <v>4.3239133683025326</v>
      </c>
      <c r="DY1107">
        <f t="shared" si="2126"/>
        <v>4.2369224126106371</v>
      </c>
      <c r="DZ1107">
        <f t="shared" si="2127"/>
        <v>87.075650345668294</v>
      </c>
      <c r="EA1107" s="22">
        <v>148.11505915351569</v>
      </c>
      <c r="EB1107" s="22">
        <v>148.11480956550562</v>
      </c>
      <c r="EC1107" s="22">
        <v>148.11418995555192</v>
      </c>
      <c r="ED1107" s="22">
        <v>148.10995201120218</v>
      </c>
      <c r="EE1107" s="22">
        <v>148.06620875582593</v>
      </c>
      <c r="EF1107" s="22">
        <v>148.08943747351404</v>
      </c>
      <c r="EG1107" s="22">
        <f t="shared" si="2190"/>
        <v>2.4958801006391695E-4</v>
      </c>
      <c r="EH1107" s="91">
        <f t="shared" si="2191"/>
        <v>8.6919796376605518E-4</v>
      </c>
      <c r="EI1107" s="22">
        <f t="shared" si="2192"/>
        <v>5.1071423135056193E-3</v>
      </c>
      <c r="EJ1107" s="22">
        <f t="shared" si="2193"/>
        <v>4.8850397689761849E-2</v>
      </c>
      <c r="EK1107" s="22">
        <f t="shared" si="2194"/>
        <v>2.5621680001648883E-2</v>
      </c>
      <c r="EL1107" s="93">
        <f t="shared" si="2195"/>
        <v>1.6850954351996603E-2</v>
      </c>
      <c r="EM1107" s="93">
        <f t="shared" si="2196"/>
        <v>5.8683969660719246E-2</v>
      </c>
      <c r="EN1107" s="93">
        <f t="shared" si="2197"/>
        <v>0.34480911952458926</v>
      </c>
      <c r="EO1107" s="93">
        <f t="shared" si="2198"/>
        <v>3.2981384856438027</v>
      </c>
      <c r="EP1107" s="93">
        <f t="shared" si="2199"/>
        <v>1.7298497632906438</v>
      </c>
      <c r="ER1107">
        <f t="shared" si="2128"/>
        <v>3.9968025579536373</v>
      </c>
      <c r="ES1107">
        <f t="shared" si="2129"/>
        <v>3.9888234761727022</v>
      </c>
      <c r="ET1107">
        <f t="shared" si="2130"/>
        <v>3.9698523734921971</v>
      </c>
      <c r="EU1107">
        <f t="shared" si="2131"/>
        <v>3.9421290345341369</v>
      </c>
      <c r="EV1107">
        <f t="shared" si="2132"/>
        <v>3.9042336378927791</v>
      </c>
      <c r="EW1107">
        <f t="shared" si="2133"/>
        <v>3.857442233056529</v>
      </c>
      <c r="EX1107">
        <f t="shared" si="2134"/>
        <v>3.8021006144263341</v>
      </c>
      <c r="EY1107">
        <f t="shared" si="2135"/>
        <v>3.7386102238563748</v>
      </c>
      <c r="EZ1107">
        <f t="shared" si="2136"/>
        <v>3.66742333768125</v>
      </c>
      <c r="FA1107">
        <f t="shared" si="2137"/>
        <v>3.5890377463419814</v>
      </c>
      <c r="FB1107">
        <f t="shared" si="2138"/>
        <v>3.5257078277684544</v>
      </c>
      <c r="FC1107">
        <f t="shared" si="2139"/>
        <v>3.4591306946420257</v>
      </c>
      <c r="FD1107">
        <f t="shared" si="2140"/>
        <v>3.38953793008851</v>
      </c>
      <c r="FE1107">
        <f t="shared" si="2141"/>
        <v>3.3171676322159351</v>
      </c>
      <c r="FF1107">
        <f t="shared" si="2142"/>
        <v>3.2422630771520753</v>
      </c>
      <c r="FG1107">
        <f t="shared" si="2143"/>
        <v>3.1650713804636372</v>
      </c>
      <c r="FH1107">
        <f t="shared" si="2144"/>
        <v>3.0858421670433662</v>
      </c>
      <c r="FI1107">
        <f t="shared" si="2145"/>
        <v>3.0048262592231874</v>
      </c>
      <c r="FJ1107">
        <f t="shared" si="2146"/>
        <v>2.9222743924544523</v>
      </c>
      <c r="FK1107">
        <f t="shared" si="2147"/>
        <v>73.799335152346757</v>
      </c>
      <c r="FL1107" s="22">
        <v>141.36830710717732</v>
      </c>
      <c r="FM1107" s="22">
        <v>141.36810743676926</v>
      </c>
      <c r="FN1107" s="91">
        <v>141.36761174880633</v>
      </c>
      <c r="FO1107" s="22">
        <v>141.36422139332652</v>
      </c>
      <c r="FP1107" s="22">
        <v>141.35293796049027</v>
      </c>
      <c r="FQ1107" s="22">
        <v>141.28454130044204</v>
      </c>
      <c r="FR1107" s="22">
        <f t="shared" si="2200"/>
        <v>1.9967040805113356E-4</v>
      </c>
      <c r="FS1107" s="91">
        <f t="shared" si="2201"/>
        <v>6.9535837099010678E-4</v>
      </c>
      <c r="FT1107" s="22">
        <f t="shared" si="2202"/>
        <v>4.0857138507988111E-3</v>
      </c>
      <c r="FU1107" s="22">
        <f t="shared" si="2203"/>
        <v>1.5369146687049806E-2</v>
      </c>
      <c r="FV1107" s="22">
        <f t="shared" si="2204"/>
        <v>8.3765806735272008E-2</v>
      </c>
      <c r="FW1107" s="93">
        <f t="shared" si="2205"/>
        <v>1.4124128111667559E-2</v>
      </c>
      <c r="FX1107" s="93">
        <f t="shared" si="2206"/>
        <v>4.9187712947777337E-2</v>
      </c>
      <c r="FY1107" s="93">
        <f t="shared" si="2207"/>
        <v>0.28901200943866845</v>
      </c>
      <c r="FZ1107" s="93">
        <f t="shared" si="2208"/>
        <v>1.0871705972540084</v>
      </c>
      <c r="GA1107" s="93">
        <f t="shared" si="2209"/>
        <v>5.9253596827587103</v>
      </c>
    </row>
    <row r="1108" spans="1:183" x14ac:dyDescent="0.4">
      <c r="A1108" s="16">
        <v>40606</v>
      </c>
      <c r="B1108" s="2">
        <v>1.7000000000000001E-3</v>
      </c>
      <c r="C1108" s="2">
        <v>2.5999999999999999E-3</v>
      </c>
      <c r="D1108" s="2">
        <v>6.9999999999999993E-3</v>
      </c>
      <c r="E1108" s="2">
        <v>2.1700000000000001E-2</v>
      </c>
      <c r="F1108" s="2">
        <v>3.4700000000000002E-2</v>
      </c>
      <c r="G1108" s="5"/>
      <c r="H1108" s="4">
        <f t="shared" si="2148"/>
        <v>1.7000000000000001E-3</v>
      </c>
      <c r="I1108" s="4">
        <f t="shared" si="2149"/>
        <v>2.6999999999999997E-3</v>
      </c>
      <c r="J1108" s="4">
        <f t="shared" si="2150"/>
        <v>4.8499999999999993E-3</v>
      </c>
      <c r="K1108" s="4">
        <f t="shared" si="2151"/>
        <v>6.9999999999999993E-3</v>
      </c>
      <c r="L1108" s="4">
        <f t="shared" si="2152"/>
        <v>9.4500000000000001E-3</v>
      </c>
      <c r="M1108" s="4">
        <f t="shared" si="2152"/>
        <v>1.1900000000000001E-2</v>
      </c>
      <c r="N1108" s="4">
        <f t="shared" si="2152"/>
        <v>1.435E-2</v>
      </c>
      <c r="O1108" s="4">
        <f t="shared" si="2152"/>
        <v>1.6799999999999999E-2</v>
      </c>
      <c r="P1108" s="4">
        <f t="shared" si="2152"/>
        <v>1.925E-2</v>
      </c>
      <c r="Q1108" s="4">
        <f t="shared" si="2153"/>
        <v>2.1700000000000001E-2</v>
      </c>
      <c r="R1108" s="4">
        <f t="shared" si="2210"/>
        <v>2.3000000000000003E-2</v>
      </c>
      <c r="S1108" s="4">
        <f t="shared" si="2210"/>
        <v>2.4300000000000002E-2</v>
      </c>
      <c r="T1108" s="4">
        <f t="shared" si="2210"/>
        <v>2.5599999999999998E-2</v>
      </c>
      <c r="U1108" s="4">
        <f t="shared" si="2210"/>
        <v>2.69E-2</v>
      </c>
      <c r="V1108" s="4">
        <f t="shared" si="2210"/>
        <v>2.8200000000000003E-2</v>
      </c>
      <c r="W1108" s="4">
        <f t="shared" si="2210"/>
        <v>2.9500000000000002E-2</v>
      </c>
      <c r="X1108" s="4">
        <f t="shared" si="2210"/>
        <v>3.0800000000000001E-2</v>
      </c>
      <c r="Y1108" s="4">
        <f t="shared" si="2210"/>
        <v>3.2100000000000004E-2</v>
      </c>
      <c r="Z1108" s="4">
        <f t="shared" si="2210"/>
        <v>3.3399999999999999E-2</v>
      </c>
      <c r="AA1108" s="4">
        <f t="shared" si="2154"/>
        <v>3.4700000000000002E-2</v>
      </c>
      <c r="AB1108" s="4"/>
      <c r="AC1108">
        <v>99.915072188639655</v>
      </c>
      <c r="AD1108" s="95">
        <v>99.910080927165566</v>
      </c>
      <c r="AE1108" s="95">
        <v>99.915072188639655</v>
      </c>
      <c r="AF1108" s="95">
        <f t="shared" si="2155"/>
        <v>4.9912614740890149E-3</v>
      </c>
      <c r="AG1108" s="95">
        <f t="shared" si="2156"/>
        <v>0</v>
      </c>
      <c r="AH1108" s="59">
        <f t="shared" si="2157"/>
        <v>0.49955040463419909</v>
      </c>
      <c r="AI1108" s="59">
        <f t="shared" si="2158"/>
        <v>0</v>
      </c>
      <c r="AJ1108" s="4"/>
      <c r="AK1108">
        <v>99.740506122625817</v>
      </c>
      <c r="AL1108" s="96">
        <v>99.740506122625817</v>
      </c>
      <c r="AM1108" s="59">
        <v>99.730545767508076</v>
      </c>
      <c r="AN1108" s="95">
        <f t="shared" si="2159"/>
        <v>0</v>
      </c>
      <c r="AO1108" s="95">
        <f t="shared" si="2160"/>
        <v>9.9603551177409599E-3</v>
      </c>
      <c r="AP1108" s="59">
        <f t="shared" si="2161"/>
        <v>0</v>
      </c>
      <c r="AQ1108" s="59">
        <f t="shared" si="2091"/>
        <v>0.99862688740472372</v>
      </c>
      <c r="AS1108" s="7">
        <f t="shared" si="2092"/>
        <v>2.9974521656591895</v>
      </c>
      <c r="AT1108" s="7">
        <f t="shared" si="2093"/>
        <v>2.991916373025242</v>
      </c>
      <c r="AU1108" s="7">
        <f t="shared" si="2094"/>
        <v>2.9782804249854449</v>
      </c>
      <c r="AV1108" s="7">
        <f t="shared" si="2095"/>
        <v>101.57052971546166</v>
      </c>
      <c r="AW1108" s="22">
        <v>110.53870033156761</v>
      </c>
      <c r="AX1108" s="22">
        <v>110.53855059372339</v>
      </c>
      <c r="AY1108" s="91">
        <v>110.53817867913153</v>
      </c>
      <c r="AZ1108" s="22">
        <v>110.51823675656297</v>
      </c>
      <c r="BA1108" s="22">
        <v>110.53870033156761</v>
      </c>
      <c r="BB1108" s="11">
        <v>110.53870033156761</v>
      </c>
      <c r="BC1108" s="46">
        <f t="shared" si="2162"/>
        <v>1.497378442252284E-4</v>
      </c>
      <c r="BD1108" s="92">
        <f t="shared" si="2163"/>
        <v>5.2165243607760203E-4</v>
      </c>
      <c r="BE1108" s="92">
        <f t="shared" si="2164"/>
        <v>2.0463575004640688E-2</v>
      </c>
      <c r="BF1108" s="92">
        <f t="shared" si="2165"/>
        <v>0</v>
      </c>
      <c r="BG1108" s="11">
        <f t="shared" si="2096"/>
        <v>0</v>
      </c>
      <c r="BH1108" s="93">
        <f t="shared" si="2166"/>
        <v>1.3546191856434041E-2</v>
      </c>
      <c r="BI1108" s="93">
        <f t="shared" si="2167"/>
        <v>4.7191837294347914E-2</v>
      </c>
      <c r="BJ1108" s="93">
        <f t="shared" si="2168"/>
        <v>1.8512588752408832</v>
      </c>
      <c r="BK1108" s="93">
        <f t="shared" si="2169"/>
        <v>0</v>
      </c>
      <c r="BL1108" s="93">
        <f t="shared" si="2170"/>
        <v>0</v>
      </c>
      <c r="BM1108">
        <f t="shared" si="2097"/>
        <v>2.4978768047159914</v>
      </c>
      <c r="BN1108">
        <f t="shared" si="2098"/>
        <v>2.4932636441877016</v>
      </c>
      <c r="BO1108">
        <f t="shared" si="2099"/>
        <v>2.4819003541545372</v>
      </c>
      <c r="BP1108">
        <f t="shared" si="2100"/>
        <v>2.465304119307322</v>
      </c>
      <c r="BQ1108">
        <f t="shared" si="2101"/>
        <v>2.4417655671767236</v>
      </c>
      <c r="BR1108">
        <f t="shared" si="2102"/>
        <v>2.4125795311212559</v>
      </c>
      <c r="BS1108">
        <f t="shared" si="2103"/>
        <v>2.3779649450500551</v>
      </c>
      <c r="BT1108">
        <f t="shared" si="2104"/>
        <v>2.3381766149148993</v>
      </c>
      <c r="BU1108">
        <f t="shared" si="2105"/>
        <v>2.2935021187274618</v>
      </c>
      <c r="BV1108">
        <f t="shared" si="2106"/>
        <v>92.014593346064288</v>
      </c>
      <c r="BX1108" s="22">
        <v>113.81736175578364</v>
      </c>
      <c r="BY1108" s="22">
        <v>113.81723697424678</v>
      </c>
      <c r="BZ1108" s="91">
        <v>113.81692704542024</v>
      </c>
      <c r="CA1108" s="91">
        <v>113.814806281188</v>
      </c>
      <c r="CB1108" s="22">
        <v>113.76963652888554</v>
      </c>
      <c r="CC1108" s="11">
        <v>113.81736175578364</v>
      </c>
      <c r="CD1108" s="11">
        <f t="shared" si="2171"/>
        <v>1.24781536854357E-4</v>
      </c>
      <c r="CE1108" s="90">
        <f t="shared" si="2172"/>
        <v>4.3471036339326474E-4</v>
      </c>
      <c r="CF1108" s="22">
        <f t="shared" si="2173"/>
        <v>2.5554745956384295E-3</v>
      </c>
      <c r="CG1108" s="22">
        <f t="shared" si="2174"/>
        <v>4.7725226898094775E-2</v>
      </c>
      <c r="CH1108" s="11">
        <f t="shared" si="2107"/>
        <v>0</v>
      </c>
      <c r="CI1108" s="93">
        <f t="shared" si="2175"/>
        <v>1.0963313059575134E-2</v>
      </c>
      <c r="CJ1108" s="93">
        <f t="shared" si="2176"/>
        <v>3.8193677720804745E-2</v>
      </c>
      <c r="CK1108" s="93">
        <f t="shared" si="2177"/>
        <v>0.22452414607199178</v>
      </c>
      <c r="CL1108" s="93">
        <f t="shared" si="2178"/>
        <v>4.1931412011199258</v>
      </c>
      <c r="CM1108" s="93">
        <f t="shared" si="2179"/>
        <v>0</v>
      </c>
      <c r="CO1108">
        <f t="shared" si="2108"/>
        <v>5.994904331318379</v>
      </c>
      <c r="CP1108">
        <f t="shared" si="2109"/>
        <v>5.9838327460504841</v>
      </c>
      <c r="CQ1108">
        <f t="shared" si="2110"/>
        <v>5.9565608499708897</v>
      </c>
      <c r="CR1108">
        <f t="shared" si="2111"/>
        <v>5.9167298863375724</v>
      </c>
      <c r="CS1108">
        <f t="shared" si="2112"/>
        <v>5.8602373612241365</v>
      </c>
      <c r="CT1108">
        <f t="shared" si="2113"/>
        <v>102.29337211954125</v>
      </c>
      <c r="CV1108" s="22">
        <v>132.00668059931485</v>
      </c>
      <c r="CW1108" s="22">
        <v>132.00638112362643</v>
      </c>
      <c r="CX1108" s="22">
        <v>132.00563729444269</v>
      </c>
      <c r="CY1108" s="22">
        <v>131.98350554700377</v>
      </c>
      <c r="CZ1108" s="22">
        <v>131.99626933410323</v>
      </c>
      <c r="DA1108" s="22">
        <v>132.00668059931485</v>
      </c>
      <c r="DB1108" s="22">
        <f t="shared" si="2180"/>
        <v>2.9947568842203509E-4</v>
      </c>
      <c r="DC1108" s="91">
        <f t="shared" si="2181"/>
        <v>1.0433048721552041E-3</v>
      </c>
      <c r="DD1108" s="22">
        <f t="shared" si="2182"/>
        <v>2.3175052311074751E-2</v>
      </c>
      <c r="DE1108" s="22">
        <f t="shared" si="2183"/>
        <v>1.0411265211615728E-2</v>
      </c>
      <c r="DF1108" s="22">
        <f t="shared" si="2184"/>
        <v>0</v>
      </c>
      <c r="DG1108" s="93">
        <f t="shared" si="2185"/>
        <v>2.2686403980647432E-2</v>
      </c>
      <c r="DH1108" s="93">
        <f t="shared" si="2186"/>
        <v>7.9034247919769221E-2</v>
      </c>
      <c r="DI1108" s="93">
        <f t="shared" si="2187"/>
        <v>1.7555969293265477</v>
      </c>
      <c r="DJ1108" s="93">
        <f t="shared" si="2188"/>
        <v>0.78869229681014841</v>
      </c>
      <c r="DK1108" s="93">
        <f t="shared" si="2189"/>
        <v>0</v>
      </c>
      <c r="DM1108">
        <f t="shared" si="2114"/>
        <v>4.9957536094319828</v>
      </c>
      <c r="DN1108">
        <f t="shared" si="2115"/>
        <v>4.9865272883754033</v>
      </c>
      <c r="DO1108">
        <f t="shared" si="2116"/>
        <v>4.9638007083090745</v>
      </c>
      <c r="DP1108">
        <f t="shared" si="2117"/>
        <v>4.9306082386146439</v>
      </c>
      <c r="DQ1108">
        <f t="shared" si="2118"/>
        <v>4.8835311343534471</v>
      </c>
      <c r="DR1108">
        <f t="shared" si="2119"/>
        <v>4.8251590622425118</v>
      </c>
      <c r="DS1108">
        <f t="shared" si="2120"/>
        <v>4.7559298901001101</v>
      </c>
      <c r="DT1108">
        <f t="shared" si="2121"/>
        <v>4.6763532298297985</v>
      </c>
      <c r="DU1108">
        <f t="shared" si="2122"/>
        <v>4.5870042374549236</v>
      </c>
      <c r="DV1108">
        <f t="shared" si="2123"/>
        <v>4.488516748588502</v>
      </c>
      <c r="DW1108">
        <f t="shared" si="2124"/>
        <v>4.4090522565536814</v>
      </c>
      <c r="DX1108">
        <f t="shared" si="2125"/>
        <v>4.3254515420860278</v>
      </c>
      <c r="DY1108">
        <f t="shared" si="2126"/>
        <v>4.2380102190463038</v>
      </c>
      <c r="DZ1108">
        <f t="shared" si="2127"/>
        <v>87.087679920833921</v>
      </c>
      <c r="EA1108" s="22">
        <v>148.15424750654714</v>
      </c>
      <c r="EB1108" s="22">
        <v>148.15399794347343</v>
      </c>
      <c r="EC1108" s="22">
        <v>148.15337808582032</v>
      </c>
      <c r="ED1108" s="22">
        <v>148.14913655735586</v>
      </c>
      <c r="EE1108" s="22">
        <v>148.10538497196239</v>
      </c>
      <c r="EF1108" s="22">
        <v>148.12862172934237</v>
      </c>
      <c r="EG1108" s="22">
        <f t="shared" si="2190"/>
        <v>2.49563073708714E-4</v>
      </c>
      <c r="EH1108" s="91">
        <f t="shared" si="2191"/>
        <v>8.6942072681495119E-4</v>
      </c>
      <c r="EI1108" s="22">
        <f t="shared" si="2192"/>
        <v>5.110949191276859E-3</v>
      </c>
      <c r="EJ1108" s="22">
        <f t="shared" si="2193"/>
        <v>4.8862534584742434E-2</v>
      </c>
      <c r="EK1108" s="22">
        <f t="shared" si="2194"/>
        <v>2.5625777204766109E-2</v>
      </c>
      <c r="EL1108" s="93">
        <f t="shared" si="2195"/>
        <v>1.6844813963074901E-2</v>
      </c>
      <c r="EM1108" s="93">
        <f t="shared" si="2196"/>
        <v>5.8683483021742609E-2</v>
      </c>
      <c r="EN1108" s="93">
        <f t="shared" si="2197"/>
        <v>0.34497486756503554</v>
      </c>
      <c r="EO1108" s="93">
        <f t="shared" si="2198"/>
        <v>3.2980853000912536</v>
      </c>
      <c r="EP1108" s="93">
        <f t="shared" si="2199"/>
        <v>1.7296687497018046</v>
      </c>
      <c r="ER1108">
        <f t="shared" si="2128"/>
        <v>3.9966028875455861</v>
      </c>
      <c r="ES1108">
        <f t="shared" si="2129"/>
        <v>3.9892218307003229</v>
      </c>
      <c r="ET1108">
        <f t="shared" si="2130"/>
        <v>3.9710405666472597</v>
      </c>
      <c r="EU1108">
        <f t="shared" si="2131"/>
        <v>3.944486590891715</v>
      </c>
      <c r="EV1108">
        <f t="shared" si="2132"/>
        <v>3.9068249074827577</v>
      </c>
      <c r="EW1108">
        <f t="shared" si="2133"/>
        <v>3.8601272497940093</v>
      </c>
      <c r="EX1108">
        <f t="shared" si="2134"/>
        <v>3.8047439120800881</v>
      </c>
      <c r="EY1108">
        <f t="shared" si="2135"/>
        <v>3.7410825838638391</v>
      </c>
      <c r="EZ1108">
        <f t="shared" si="2136"/>
        <v>3.6696033899639384</v>
      </c>
      <c r="FA1108">
        <f t="shared" si="2137"/>
        <v>3.5908133988708015</v>
      </c>
      <c r="FB1108">
        <f t="shared" si="2138"/>
        <v>3.5272418052429448</v>
      </c>
      <c r="FC1108">
        <f t="shared" si="2139"/>
        <v>3.4603612336688223</v>
      </c>
      <c r="FD1108">
        <f t="shared" si="2140"/>
        <v>3.390408175237043</v>
      </c>
      <c r="FE1108">
        <f t="shared" si="2141"/>
        <v>3.3176259017460543</v>
      </c>
      <c r="FF1108">
        <f t="shared" si="2142"/>
        <v>3.2422630771520753</v>
      </c>
      <c r="FG1108">
        <f t="shared" si="2143"/>
        <v>3.1645723669195953</v>
      </c>
      <c r="FH1108">
        <f t="shared" si="2144"/>
        <v>3.0848090559253318</v>
      </c>
      <c r="FI1108">
        <f t="shared" si="2145"/>
        <v>3.0032296852203859</v>
      </c>
      <c r="FJ1108">
        <f t="shared" si="2146"/>
        <v>2.9200907175137747</v>
      </c>
      <c r="FK1108">
        <f t="shared" si="2147"/>
        <v>73.726828258501925</v>
      </c>
      <c r="FL1108" s="22">
        <v>141.3126731315497</v>
      </c>
      <c r="FM1108" s="22">
        <v>141.31247348109073</v>
      </c>
      <c r="FN1108" s="91">
        <v>141.31197759496825</v>
      </c>
      <c r="FO1108" s="22">
        <v>141.30858437219669</v>
      </c>
      <c r="FP1108" s="22">
        <v>141.29729929920074</v>
      </c>
      <c r="FQ1108" s="22">
        <v>141.22898557246225</v>
      </c>
      <c r="FR1108" s="22">
        <f t="shared" si="2200"/>
        <v>1.996504589669712E-4</v>
      </c>
      <c r="FS1108" s="91">
        <f t="shared" si="2201"/>
        <v>6.9553658144627661E-4</v>
      </c>
      <c r="FT1108" s="22">
        <f t="shared" si="2202"/>
        <v>4.0887593530101185E-3</v>
      </c>
      <c r="FU1108" s="22">
        <f t="shared" si="2203"/>
        <v>1.5373832348956284E-2</v>
      </c>
      <c r="FV1108" s="22">
        <f t="shared" si="2204"/>
        <v>8.3687559087451291E-2</v>
      </c>
      <c r="FW1108" s="93">
        <f t="shared" si="2205"/>
        <v>1.4128277000401384E-2</v>
      </c>
      <c r="FX1108" s="93">
        <f t="shared" si="2206"/>
        <v>4.9219688937509026E-2</v>
      </c>
      <c r="FY1108" s="93">
        <f t="shared" si="2207"/>
        <v>0.28934130693316107</v>
      </c>
      <c r="FZ1108" s="93">
        <f t="shared" si="2208"/>
        <v>1.087930191133289</v>
      </c>
      <c r="GA1108" s="93">
        <f t="shared" si="2209"/>
        <v>5.9221552627162826</v>
      </c>
    </row>
    <row r="1109" spans="1:183" x14ac:dyDescent="0.4">
      <c r="A1109" s="16">
        <v>40613</v>
      </c>
      <c r="B1109" s="2">
        <v>1.5E-3</v>
      </c>
      <c r="C1109" s="2">
        <v>2.5000000000000001E-3</v>
      </c>
      <c r="D1109" s="2">
        <v>6.8000000000000005E-3</v>
      </c>
      <c r="E1109" s="2">
        <v>2.1400000000000002E-2</v>
      </c>
      <c r="F1109" s="2">
        <v>3.4599999999999999E-2</v>
      </c>
      <c r="G1109" s="5"/>
      <c r="H1109" s="4">
        <f t="shared" si="2148"/>
        <v>1.5E-3</v>
      </c>
      <c r="I1109" s="4">
        <f t="shared" si="2149"/>
        <v>2.5999999999999999E-3</v>
      </c>
      <c r="J1109" s="4">
        <f t="shared" si="2150"/>
        <v>4.7000000000000002E-3</v>
      </c>
      <c r="K1109" s="4">
        <f t="shared" si="2151"/>
        <v>6.8000000000000005E-3</v>
      </c>
      <c r="L1109" s="4">
        <f t="shared" si="2152"/>
        <v>9.233333333333333E-3</v>
      </c>
      <c r="M1109" s="4">
        <f t="shared" si="2152"/>
        <v>1.1666666666666669E-2</v>
      </c>
      <c r="N1109" s="4">
        <f t="shared" si="2152"/>
        <v>1.4100000000000001E-2</v>
      </c>
      <c r="O1109" s="4">
        <f t="shared" si="2152"/>
        <v>1.6533333333333334E-2</v>
      </c>
      <c r="P1109" s="4">
        <f t="shared" si="2152"/>
        <v>1.896666666666667E-2</v>
      </c>
      <c r="Q1109" s="4">
        <f t="shared" si="2153"/>
        <v>2.1400000000000002E-2</v>
      </c>
      <c r="R1109" s="4">
        <f t="shared" si="2210"/>
        <v>2.2720000000000004E-2</v>
      </c>
      <c r="S1109" s="4">
        <f t="shared" si="2210"/>
        <v>2.4040000000000002E-2</v>
      </c>
      <c r="T1109" s="4">
        <f t="shared" si="2210"/>
        <v>2.5360000000000001E-2</v>
      </c>
      <c r="U1109" s="4">
        <f t="shared" si="2210"/>
        <v>2.6680000000000002E-2</v>
      </c>
      <c r="V1109" s="4">
        <f t="shared" si="2210"/>
        <v>2.8000000000000001E-2</v>
      </c>
      <c r="W1109" s="4">
        <f t="shared" si="2210"/>
        <v>2.9319999999999999E-2</v>
      </c>
      <c r="X1109" s="4">
        <f t="shared" si="2210"/>
        <v>3.0640000000000001E-2</v>
      </c>
      <c r="Y1109" s="4">
        <f t="shared" si="2210"/>
        <v>3.1960000000000002E-2</v>
      </c>
      <c r="Z1109" s="4">
        <f t="shared" si="2210"/>
        <v>3.3280000000000004E-2</v>
      </c>
      <c r="AA1109" s="4">
        <f t="shared" si="2154"/>
        <v>3.4599999999999999E-2</v>
      </c>
      <c r="AB1109" s="4"/>
      <c r="AC1109">
        <v>99.925056207844108</v>
      </c>
      <c r="AD1109" s="95">
        <v>99.920063948840934</v>
      </c>
      <c r="AE1109" s="95">
        <v>99.925056207844108</v>
      </c>
      <c r="AF1109" s="95">
        <f t="shared" si="2155"/>
        <v>4.9922590031741265E-3</v>
      </c>
      <c r="AG1109" s="95">
        <f t="shared" si="2156"/>
        <v>0</v>
      </c>
      <c r="AH1109" s="59">
        <f t="shared" si="2157"/>
        <v>0.49960031974265073</v>
      </c>
      <c r="AI1109" s="59">
        <f t="shared" si="2158"/>
        <v>0</v>
      </c>
      <c r="AJ1109" s="4"/>
      <c r="AK1109">
        <v>99.750467969968881</v>
      </c>
      <c r="AL1109" s="96">
        <v>99.750467969968881</v>
      </c>
      <c r="AM1109" s="59">
        <v>99.740506122625817</v>
      </c>
      <c r="AN1109" s="95">
        <f t="shared" si="2159"/>
        <v>0</v>
      </c>
      <c r="AO1109" s="95">
        <f t="shared" si="2160"/>
        <v>9.9618473430638232E-3</v>
      </c>
      <c r="AP1109" s="59">
        <f t="shared" si="2161"/>
        <v>0</v>
      </c>
      <c r="AQ1109" s="59">
        <f t="shared" si="2091"/>
        <v>0.99867675268079559</v>
      </c>
      <c r="AS1109" s="7">
        <f t="shared" si="2092"/>
        <v>2.9977516862353233</v>
      </c>
      <c r="AT1109" s="7">
        <f t="shared" si="2093"/>
        <v>2.9922151836787743</v>
      </c>
      <c r="AU1109" s="7">
        <f t="shared" si="2094"/>
        <v>2.9789490170316588</v>
      </c>
      <c r="AV1109" s="7">
        <f t="shared" si="2095"/>
        <v>101.6110263129017</v>
      </c>
      <c r="AW1109" s="22">
        <v>110.58046396375441</v>
      </c>
      <c r="AX1109" s="22">
        <v>110.58031419598431</v>
      </c>
      <c r="AY1109" s="91">
        <v>110.57994219984745</v>
      </c>
      <c r="AZ1109" s="22">
        <v>110.55999023421248</v>
      </c>
      <c r="BA1109" s="22">
        <v>110.58046396375441</v>
      </c>
      <c r="BB1109" s="11">
        <v>110.58046396375441</v>
      </c>
      <c r="BC1109" s="46">
        <f t="shared" si="2162"/>
        <v>1.4976777009678699E-4</v>
      </c>
      <c r="BD1109" s="92">
        <f t="shared" si="2163"/>
        <v>5.2176390695990449E-4</v>
      </c>
      <c r="BE1109" s="92">
        <f t="shared" si="2164"/>
        <v>2.0473729541933494E-2</v>
      </c>
      <c r="BF1109" s="92">
        <f t="shared" si="2165"/>
        <v>0</v>
      </c>
      <c r="BG1109" s="11">
        <f t="shared" si="2096"/>
        <v>0</v>
      </c>
      <c r="BH1109" s="93">
        <f t="shared" si="2166"/>
        <v>1.3543782032410103E-2</v>
      </c>
      <c r="BI1109" s="93">
        <f t="shared" si="2167"/>
        <v>4.7184094573063648E-2</v>
      </c>
      <c r="BJ1109" s="93">
        <f t="shared" si="2168"/>
        <v>1.8514779924096072</v>
      </c>
      <c r="BK1109" s="93">
        <f t="shared" si="2169"/>
        <v>0</v>
      </c>
      <c r="BL1109" s="93">
        <f t="shared" si="2170"/>
        <v>0</v>
      </c>
      <c r="BM1109">
        <f t="shared" si="2097"/>
        <v>2.498126405196103</v>
      </c>
      <c r="BN1109">
        <f t="shared" si="2098"/>
        <v>2.4935126530656455</v>
      </c>
      <c r="BO1109">
        <f t="shared" si="2099"/>
        <v>2.4824575141930492</v>
      </c>
      <c r="BP1109">
        <f t="shared" si="2100"/>
        <v>2.4662870464296529</v>
      </c>
      <c r="BQ1109">
        <f t="shared" si="2101"/>
        <v>2.4430823961141885</v>
      </c>
      <c r="BR1109">
        <f t="shared" si="2102"/>
        <v>2.4142590295065363</v>
      </c>
      <c r="BS1109">
        <f t="shared" si="2103"/>
        <v>2.3800318675410757</v>
      </c>
      <c r="BT1109">
        <f t="shared" si="2104"/>
        <v>2.3406513666779878</v>
      </c>
      <c r="BU1109">
        <f t="shared" si="2105"/>
        <v>2.2964004897365538</v>
      </c>
      <c r="BV1109">
        <f t="shared" si="2106"/>
        <v>92.151245275396263</v>
      </c>
      <c r="BX1109" s="22">
        <v>113.96648884711286</v>
      </c>
      <c r="BY1109" s="22">
        <v>113.96636404063777</v>
      </c>
      <c r="BZ1109" s="91">
        <v>113.96605404385706</v>
      </c>
      <c r="CA1109" s="91">
        <v>113.96393133714702</v>
      </c>
      <c r="CB1109" s="22">
        <v>113.91868668206122</v>
      </c>
      <c r="CC1109" s="11">
        <v>113.96648884711286</v>
      </c>
      <c r="CD1109" s="11">
        <f t="shared" si="2171"/>
        <v>1.2480647508539278E-4</v>
      </c>
      <c r="CE1109" s="90">
        <f t="shared" si="2172"/>
        <v>4.3480325579992041E-4</v>
      </c>
      <c r="CF1109" s="22">
        <f t="shared" si="2173"/>
        <v>2.5575099658396994E-3</v>
      </c>
      <c r="CG1109" s="22">
        <f t="shared" si="2174"/>
        <v>4.780216505163537E-2</v>
      </c>
      <c r="CH1109" s="11">
        <f t="shared" si="2107"/>
        <v>0</v>
      </c>
      <c r="CI1109" s="93">
        <f t="shared" si="2175"/>
        <v>1.095115558511431E-2</v>
      </c>
      <c r="CJ1109" s="93">
        <f t="shared" si="2176"/>
        <v>3.8151851495856225E-2</v>
      </c>
      <c r="CK1109" s="93">
        <f t="shared" si="2177"/>
        <v>0.22440894614825097</v>
      </c>
      <c r="CL1109" s="93">
        <f t="shared" si="2178"/>
        <v>4.1944053497833416</v>
      </c>
      <c r="CM1109" s="93">
        <f t="shared" si="2179"/>
        <v>0</v>
      </c>
      <c r="CO1109">
        <f t="shared" si="2108"/>
        <v>5.9955033724706466</v>
      </c>
      <c r="CP1109">
        <f t="shared" si="2109"/>
        <v>5.9844303673575485</v>
      </c>
      <c r="CQ1109">
        <f t="shared" si="2110"/>
        <v>5.9578980340633176</v>
      </c>
      <c r="CR1109">
        <f t="shared" si="2111"/>
        <v>5.9190889114311673</v>
      </c>
      <c r="CS1109">
        <f t="shared" si="2112"/>
        <v>5.8633977506740518</v>
      </c>
      <c r="CT1109">
        <f t="shared" si="2113"/>
        <v>102.36458285107715</v>
      </c>
      <c r="CV1109" s="22">
        <v>132.0859448148878</v>
      </c>
      <c r="CW1109" s="22">
        <v>132.0856452793476</v>
      </c>
      <c r="CX1109" s="22">
        <v>132.08490128707388</v>
      </c>
      <c r="CY1109" s="22">
        <v>132.06275173889117</v>
      </c>
      <c r="CZ1109" s="22">
        <v>132.0755251336854</v>
      </c>
      <c r="DA1109" s="22">
        <v>132.0859448148878</v>
      </c>
      <c r="DB1109" s="22">
        <f t="shared" si="2180"/>
        <v>2.9953554019357398E-4</v>
      </c>
      <c r="DC1109" s="91">
        <f t="shared" si="2181"/>
        <v>1.043527813919809E-3</v>
      </c>
      <c r="DD1109" s="22">
        <f t="shared" si="2182"/>
        <v>2.3193075996630341E-2</v>
      </c>
      <c r="DE1109" s="22">
        <f t="shared" si="2183"/>
        <v>1.0419681202392894E-2</v>
      </c>
      <c r="DF1109" s="22">
        <f t="shared" si="2184"/>
        <v>0</v>
      </c>
      <c r="DG1109" s="93">
        <f t="shared" si="2185"/>
        <v>2.2677321240602764E-2</v>
      </c>
      <c r="DH1109" s="93">
        <f t="shared" si="2186"/>
        <v>7.9003698340672349E-2</v>
      </c>
      <c r="DI1109" s="93">
        <f t="shared" si="2187"/>
        <v>1.7559079453256243</v>
      </c>
      <c r="DJ1109" s="93">
        <f t="shared" si="2188"/>
        <v>0.78885616611181331</v>
      </c>
      <c r="DK1109" s="93">
        <f t="shared" si="2189"/>
        <v>0</v>
      </c>
      <c r="DM1109">
        <f t="shared" si="2114"/>
        <v>4.9962528103922059</v>
      </c>
      <c r="DN1109">
        <f t="shared" si="2115"/>
        <v>4.987025306131291</v>
      </c>
      <c r="DO1109">
        <f t="shared" si="2116"/>
        <v>4.9649150283860983</v>
      </c>
      <c r="DP1109">
        <f t="shared" si="2117"/>
        <v>4.9325740928593058</v>
      </c>
      <c r="DQ1109">
        <f t="shared" si="2118"/>
        <v>4.8861647922283771</v>
      </c>
      <c r="DR1109">
        <f t="shared" si="2119"/>
        <v>4.8285180590130725</v>
      </c>
      <c r="DS1109">
        <f t="shared" si="2120"/>
        <v>4.7600637350821513</v>
      </c>
      <c r="DT1109">
        <f t="shared" si="2121"/>
        <v>4.6813027333559756</v>
      </c>
      <c r="DU1109">
        <f t="shared" si="2122"/>
        <v>4.5928009794731075</v>
      </c>
      <c r="DV1109">
        <f t="shared" si="2123"/>
        <v>4.4951826963607928</v>
      </c>
      <c r="DW1109">
        <f t="shared" si="2124"/>
        <v>4.4157705784158177</v>
      </c>
      <c r="DX1109">
        <f t="shared" si="2125"/>
        <v>4.3321238151173809</v>
      </c>
      <c r="DY1109">
        <f t="shared" si="2126"/>
        <v>4.2445433771169636</v>
      </c>
      <c r="DZ1109">
        <f t="shared" si="2127"/>
        <v>87.220122830480449</v>
      </c>
      <c r="EA1109" s="22">
        <v>148.33823044092458</v>
      </c>
      <c r="EB1109" s="22">
        <v>148.33798082797441</v>
      </c>
      <c r="EC1109" s="22">
        <v>148.33736083441298</v>
      </c>
      <c r="ED1109" s="22">
        <v>148.3331154209929</v>
      </c>
      <c r="EE1109" s="22">
        <v>148.28929010369109</v>
      </c>
      <c r="EF1109" s="22">
        <v>148.31256285215889</v>
      </c>
      <c r="EG1109" s="22">
        <f t="shared" si="2190"/>
        <v>2.4961295017078555E-4</v>
      </c>
      <c r="EH1109" s="91">
        <f t="shared" si="2191"/>
        <v>8.6960651159984081E-4</v>
      </c>
      <c r="EI1109" s="22">
        <f t="shared" si="2192"/>
        <v>5.1150199316793987E-3</v>
      </c>
      <c r="EJ1109" s="22">
        <f t="shared" si="2193"/>
        <v>4.8940337233489117E-2</v>
      </c>
      <c r="EK1109" s="22">
        <f t="shared" si="2194"/>
        <v>2.5667588765685423E-2</v>
      </c>
      <c r="EL1109" s="93">
        <f t="shared" si="2195"/>
        <v>1.6827283797900869E-2</v>
      </c>
      <c r="EM1109" s="93">
        <f t="shared" si="2196"/>
        <v>5.8623222686086982E-2</v>
      </c>
      <c r="EN1109" s="93">
        <f t="shared" si="2197"/>
        <v>0.34482142037662</v>
      </c>
      <c r="EO1109" s="93">
        <f t="shared" si="2198"/>
        <v>3.2992396557527703</v>
      </c>
      <c r="EP1109" s="93">
        <f t="shared" si="2199"/>
        <v>1.7303421167550932</v>
      </c>
      <c r="ER1109">
        <f t="shared" si="2128"/>
        <v>3.9970022483137644</v>
      </c>
      <c r="ES1109">
        <f t="shared" si="2129"/>
        <v>3.9896202449050326</v>
      </c>
      <c r="ET1109">
        <f t="shared" si="2130"/>
        <v>3.9719320227088786</v>
      </c>
      <c r="EU1109">
        <f t="shared" si="2131"/>
        <v>3.9460592742874447</v>
      </c>
      <c r="EV1109">
        <f t="shared" si="2132"/>
        <v>3.9089318337827015</v>
      </c>
      <c r="EW1109">
        <f t="shared" si="2133"/>
        <v>3.8628144472104582</v>
      </c>
      <c r="EX1109">
        <f t="shared" si="2134"/>
        <v>3.808050988065721</v>
      </c>
      <c r="EY1109">
        <f t="shared" si="2135"/>
        <v>3.7450421866847807</v>
      </c>
      <c r="EZ1109">
        <f t="shared" si="2136"/>
        <v>3.6742407835784858</v>
      </c>
      <c r="FA1109">
        <f t="shared" si="2137"/>
        <v>3.5961461570886346</v>
      </c>
      <c r="FB1109">
        <f t="shared" si="2138"/>
        <v>3.532616462732654</v>
      </c>
      <c r="FC1109">
        <f t="shared" si="2139"/>
        <v>3.4656990520939051</v>
      </c>
      <c r="FD1109">
        <f t="shared" si="2140"/>
        <v>3.3956347016935711</v>
      </c>
      <c r="FE1109">
        <f t="shared" si="2141"/>
        <v>3.322671345923065</v>
      </c>
      <c r="FF1109">
        <f t="shared" si="2142"/>
        <v>3.2470626367417568</v>
      </c>
      <c r="FG1109">
        <f t="shared" si="2143"/>
        <v>3.1690664999156763</v>
      </c>
      <c r="FH1109">
        <f t="shared" si="2144"/>
        <v>3.0889436990547789</v>
      </c>
      <c r="FI1109">
        <f t="shared" si="2145"/>
        <v>3.0069564183507675</v>
      </c>
      <c r="FJ1109">
        <f t="shared" si="2146"/>
        <v>2.923366874456927</v>
      </c>
      <c r="FK1109">
        <f t="shared" si="2147"/>
        <v>73.799335152346757</v>
      </c>
      <c r="FL1109" s="22">
        <v>141.45188871514506</v>
      </c>
      <c r="FM1109" s="22">
        <v>141.45168902478491</v>
      </c>
      <c r="FN1109" s="91">
        <v>141.45119302993578</v>
      </c>
      <c r="FO1109" s="22">
        <v>141.44779669919967</v>
      </c>
      <c r="FP1109" s="22">
        <v>141.43649192204154</v>
      </c>
      <c r="FQ1109" s="22">
        <v>141.36811037832751</v>
      </c>
      <c r="FR1109" s="22">
        <f t="shared" si="2200"/>
        <v>1.9969036014799713E-4</v>
      </c>
      <c r="FS1109" s="91">
        <f t="shared" si="2201"/>
        <v>6.9568520927987265E-4</v>
      </c>
      <c r="FT1109" s="22">
        <f t="shared" si="2202"/>
        <v>4.0920159453889937E-3</v>
      </c>
      <c r="FU1109" s="22">
        <f t="shared" si="2203"/>
        <v>1.5396793103519713E-2</v>
      </c>
      <c r="FV1109" s="22">
        <f t="shared" si="2204"/>
        <v>8.3778336817545096E-2</v>
      </c>
      <c r="FW1109" s="93">
        <f t="shared" si="2205"/>
        <v>1.4117192917100764E-2</v>
      </c>
      <c r="FX1109" s="93">
        <f t="shared" si="2206"/>
        <v>4.9181754701122384E-2</v>
      </c>
      <c r="FY1109" s="93">
        <f t="shared" si="2207"/>
        <v>0.28928676616184812</v>
      </c>
      <c r="FZ1109" s="93">
        <f t="shared" si="2208"/>
        <v>1.0884826808163501</v>
      </c>
      <c r="GA1109" s="93">
        <f t="shared" si="2209"/>
        <v>5.9227443039843317</v>
      </c>
    </row>
    <row r="1110" spans="1:183" x14ac:dyDescent="0.4">
      <c r="A1110" s="16">
        <v>40620</v>
      </c>
      <c r="B1110" s="2">
        <v>1.4000000000000002E-3</v>
      </c>
      <c r="C1110" s="2">
        <v>2.3E-3</v>
      </c>
      <c r="D1110" s="2">
        <v>6.0999999999999995E-3</v>
      </c>
      <c r="E1110" s="2">
        <v>1.95E-2</v>
      </c>
      <c r="F1110" s="2">
        <v>3.2899999999999999E-2</v>
      </c>
      <c r="G1110" s="5"/>
      <c r="H1110" s="4">
        <f t="shared" si="2148"/>
        <v>1.4000000000000002E-3</v>
      </c>
      <c r="I1110" s="4">
        <f t="shared" si="2149"/>
        <v>2.3999999999999998E-3</v>
      </c>
      <c r="J1110" s="4">
        <f t="shared" si="2150"/>
        <v>4.2499999999999994E-3</v>
      </c>
      <c r="K1110" s="4">
        <f t="shared" si="2151"/>
        <v>6.0999999999999995E-3</v>
      </c>
      <c r="L1110" s="4">
        <f t="shared" si="2152"/>
        <v>8.3333333333333332E-3</v>
      </c>
      <c r="M1110" s="4">
        <f t="shared" si="2152"/>
        <v>1.0566666666666667E-2</v>
      </c>
      <c r="N1110" s="4">
        <f t="shared" si="2152"/>
        <v>1.2799999999999999E-2</v>
      </c>
      <c r="O1110" s="4">
        <f t="shared" si="2152"/>
        <v>1.5033333333333333E-2</v>
      </c>
      <c r="P1110" s="4">
        <f t="shared" si="2152"/>
        <v>1.7266666666666666E-2</v>
      </c>
      <c r="Q1110" s="4">
        <f t="shared" si="2153"/>
        <v>1.95E-2</v>
      </c>
      <c r="R1110" s="4">
        <f t="shared" si="2210"/>
        <v>2.0840000000000001E-2</v>
      </c>
      <c r="S1110" s="4">
        <f t="shared" si="2210"/>
        <v>2.2180000000000002E-2</v>
      </c>
      <c r="T1110" s="4">
        <f t="shared" si="2210"/>
        <v>2.3519999999999999E-2</v>
      </c>
      <c r="U1110" s="4">
        <f t="shared" si="2210"/>
        <v>2.486E-2</v>
      </c>
      <c r="V1110" s="4">
        <f t="shared" si="2210"/>
        <v>2.6200000000000001E-2</v>
      </c>
      <c r="W1110" s="4">
        <f t="shared" si="2210"/>
        <v>2.7539999999999999E-2</v>
      </c>
      <c r="X1110" s="4">
        <f t="shared" si="2210"/>
        <v>2.8879999999999999E-2</v>
      </c>
      <c r="Y1110" s="4">
        <f t="shared" si="2210"/>
        <v>3.0219999999999997E-2</v>
      </c>
      <c r="Z1110" s="4">
        <f t="shared" si="2210"/>
        <v>3.1559999999999998E-2</v>
      </c>
      <c r="AA1110" s="4">
        <f t="shared" si="2154"/>
        <v>3.2899999999999999E-2</v>
      </c>
      <c r="AB1110" s="4"/>
      <c r="AC1110">
        <v>99.930048965723998</v>
      </c>
      <c r="AD1110" s="95">
        <v>99.925056207844108</v>
      </c>
      <c r="AE1110" s="95">
        <v>99.930048965723998</v>
      </c>
      <c r="AF1110" s="95">
        <f t="shared" si="2155"/>
        <v>4.992757879890064E-3</v>
      </c>
      <c r="AG1110" s="95">
        <f t="shared" si="2156"/>
        <v>0</v>
      </c>
      <c r="AH1110" s="59">
        <f t="shared" si="2157"/>
        <v>0.49962528104059867</v>
      </c>
      <c r="AI1110" s="59">
        <f t="shared" si="2158"/>
        <v>0</v>
      </c>
      <c r="AJ1110" s="4"/>
      <c r="AK1110">
        <v>99.77039614252331</v>
      </c>
      <c r="AL1110" s="96">
        <v>99.77039614252331</v>
      </c>
      <c r="AM1110" s="59">
        <v>99.760431309835297</v>
      </c>
      <c r="AN1110" s="95">
        <f t="shared" si="2159"/>
        <v>0</v>
      </c>
      <c r="AO1110" s="95">
        <f t="shared" si="2160"/>
        <v>9.9648326880128479E-3</v>
      </c>
      <c r="AP1110" s="59">
        <f t="shared" si="2161"/>
        <v>0</v>
      </c>
      <c r="AQ1110" s="59">
        <f t="shared" si="2091"/>
        <v>0.99877649816865066</v>
      </c>
      <c r="AS1110" s="7">
        <f t="shared" si="2092"/>
        <v>2.9979014689717198</v>
      </c>
      <c r="AT1110" s="7">
        <f t="shared" si="2093"/>
        <v>2.9928129392950589</v>
      </c>
      <c r="AU1110" s="7">
        <f t="shared" si="2094"/>
        <v>2.9809559942937738</v>
      </c>
      <c r="AV1110" s="7">
        <f t="shared" si="2095"/>
        <v>101.75292343784113</v>
      </c>
      <c r="AW1110" s="22">
        <v>110.72511589413115</v>
      </c>
      <c r="AX1110" s="22">
        <v>110.72496611139475</v>
      </c>
      <c r="AY1110" s="91">
        <v>110.72459384040168</v>
      </c>
      <c r="AZ1110" s="22">
        <v>110.70460660936679</v>
      </c>
      <c r="BA1110" s="22">
        <v>110.72511589413115</v>
      </c>
      <c r="BB1110" s="11">
        <v>110.72511589413115</v>
      </c>
      <c r="BC1110" s="46">
        <f t="shared" si="2162"/>
        <v>1.4978273640053885E-4</v>
      </c>
      <c r="BD1110" s="92">
        <f t="shared" si="2163"/>
        <v>5.2205372946900752E-4</v>
      </c>
      <c r="BE1110" s="92">
        <f t="shared" si="2164"/>
        <v>2.0509284764358426E-2</v>
      </c>
      <c r="BF1110" s="92">
        <f t="shared" si="2165"/>
        <v>0</v>
      </c>
      <c r="BG1110" s="11">
        <f t="shared" si="2096"/>
        <v>0</v>
      </c>
      <c r="BH1110" s="93">
        <f t="shared" si="2166"/>
        <v>1.3527440020361081E-2</v>
      </c>
      <c r="BI1110" s="93">
        <f t="shared" si="2167"/>
        <v>4.7148627956114728E-2</v>
      </c>
      <c r="BJ1110" s="93">
        <f t="shared" si="2168"/>
        <v>1.85227033620522</v>
      </c>
      <c r="BK1110" s="93">
        <f t="shared" si="2169"/>
        <v>0</v>
      </c>
      <c r="BL1110" s="93">
        <f t="shared" si="2170"/>
        <v>0</v>
      </c>
      <c r="BM1110">
        <f t="shared" si="2097"/>
        <v>2.4982512241430999</v>
      </c>
      <c r="BN1110">
        <f t="shared" si="2098"/>
        <v>2.4940107827458826</v>
      </c>
      <c r="BO1110">
        <f t="shared" si="2099"/>
        <v>2.4841299952448117</v>
      </c>
      <c r="BP1110">
        <f t="shared" si="2100"/>
        <v>2.4697311514039111</v>
      </c>
      <c r="BQ1110">
        <f t="shared" si="2101"/>
        <v>2.4485614311151362</v>
      </c>
      <c r="BR1110">
        <f t="shared" si="2102"/>
        <v>2.4221950606855271</v>
      </c>
      <c r="BS1110">
        <f t="shared" si="2103"/>
        <v>2.3908130183189988</v>
      </c>
      <c r="BT1110">
        <f t="shared" si="2104"/>
        <v>2.3546268704239957</v>
      </c>
      <c r="BU1110">
        <f t="shared" si="2105"/>
        <v>2.3138764127327196</v>
      </c>
      <c r="BV1110">
        <f t="shared" si="2106"/>
        <v>93.02190880567322</v>
      </c>
      <c r="BX1110" s="22">
        <v>114.89853979726186</v>
      </c>
      <c r="BY1110" s="22">
        <v>114.89841497831486</v>
      </c>
      <c r="BZ1110" s="91">
        <v>114.8981047524873</v>
      </c>
      <c r="CA1110" s="91">
        <v>114.89597239293082</v>
      </c>
      <c r="CB1110" s="22">
        <v>114.85024904562472</v>
      </c>
      <c r="CC1110" s="11">
        <v>114.89853979726186</v>
      </c>
      <c r="CD1110" s="11">
        <f t="shared" si="2171"/>
        <v>1.2481894700044904E-4</v>
      </c>
      <c r="CE1110" s="90">
        <f t="shared" si="2172"/>
        <v>4.3504477456224322E-4</v>
      </c>
      <c r="CF1110" s="22">
        <f t="shared" si="2173"/>
        <v>2.5674043310459638E-3</v>
      </c>
      <c r="CG1110" s="22">
        <f t="shared" si="2174"/>
        <v>4.8290751637139806E-2</v>
      </c>
      <c r="CH1110" s="11">
        <f t="shared" si="2107"/>
        <v>0</v>
      </c>
      <c r="CI1110" s="93">
        <f t="shared" si="2175"/>
        <v>1.0863405855347832E-2</v>
      </c>
      <c r="CJ1110" s="93">
        <f t="shared" si="2176"/>
        <v>3.7863385847189922E-2</v>
      </c>
      <c r="CK1110" s="93">
        <f t="shared" si="2177"/>
        <v>0.2234496918390905</v>
      </c>
      <c r="CL1110" s="93">
        <f t="shared" si="2178"/>
        <v>4.202903859557197</v>
      </c>
      <c r="CM1110" s="93">
        <f t="shared" si="2179"/>
        <v>0</v>
      </c>
      <c r="CO1110">
        <f t="shared" si="2108"/>
        <v>5.9958029379434397</v>
      </c>
      <c r="CP1110">
        <f t="shared" si="2109"/>
        <v>5.9856258785901177</v>
      </c>
      <c r="CQ1110">
        <f t="shared" si="2110"/>
        <v>5.9619119885875476</v>
      </c>
      <c r="CR1110">
        <f t="shared" si="2111"/>
        <v>5.9273547633693866</v>
      </c>
      <c r="CS1110">
        <f t="shared" si="2112"/>
        <v>5.8765474346763273</v>
      </c>
      <c r="CT1110">
        <f t="shared" si="2113"/>
        <v>102.70107057306636</v>
      </c>
      <c r="CV1110" s="22">
        <v>132.44935768369211</v>
      </c>
      <c r="CW1110" s="22">
        <v>132.44905811821931</v>
      </c>
      <c r="CX1110" s="22">
        <v>132.44831357623318</v>
      </c>
      <c r="CY1110" s="22">
        <v>132.42608080561519</v>
      </c>
      <c r="CZ1110" s="22">
        <v>132.43889831057547</v>
      </c>
      <c r="DA1110" s="22">
        <v>132.44935768369211</v>
      </c>
      <c r="DB1110" s="22">
        <f t="shared" si="2180"/>
        <v>2.995654728010777E-4</v>
      </c>
      <c r="DC1110" s="91">
        <f t="shared" si="2181"/>
        <v>1.044107458938015E-3</v>
      </c>
      <c r="DD1110" s="22">
        <f t="shared" si="2182"/>
        <v>2.3276878076927687E-2</v>
      </c>
      <c r="DE1110" s="22">
        <f t="shared" si="2183"/>
        <v>1.045937311664602E-2</v>
      </c>
      <c r="DF1110" s="22">
        <f t="shared" si="2184"/>
        <v>0</v>
      </c>
      <c r="DG1110" s="93">
        <f t="shared" si="2185"/>
        <v>2.2617359422495851E-2</v>
      </c>
      <c r="DH1110" s="93">
        <f t="shared" si="2186"/>
        <v>7.8830692515058615E-2</v>
      </c>
      <c r="DI1110" s="93">
        <f t="shared" si="2187"/>
        <v>1.7574172109249619</v>
      </c>
      <c r="DJ1110" s="93">
        <f t="shared" si="2188"/>
        <v>0.78968847411283716</v>
      </c>
      <c r="DK1110" s="93">
        <f t="shared" si="2189"/>
        <v>0</v>
      </c>
      <c r="DM1110">
        <f t="shared" si="2114"/>
        <v>4.9965024482861997</v>
      </c>
      <c r="DN1110">
        <f t="shared" si="2115"/>
        <v>4.9880215654917652</v>
      </c>
      <c r="DO1110">
        <f t="shared" si="2116"/>
        <v>4.9682599904896234</v>
      </c>
      <c r="DP1110">
        <f t="shared" si="2117"/>
        <v>4.9394623028078222</v>
      </c>
      <c r="DQ1110">
        <f t="shared" si="2118"/>
        <v>4.8971228622302725</v>
      </c>
      <c r="DR1110">
        <f t="shared" si="2119"/>
        <v>4.8443901213710543</v>
      </c>
      <c r="DS1110">
        <f t="shared" si="2120"/>
        <v>4.7816260366379977</v>
      </c>
      <c r="DT1110">
        <f t="shared" si="2121"/>
        <v>4.7092537408479913</v>
      </c>
      <c r="DU1110">
        <f t="shared" si="2122"/>
        <v>4.6277528254654392</v>
      </c>
      <c r="DV1110">
        <f t="shared" si="2123"/>
        <v>4.5376540880816201</v>
      </c>
      <c r="DW1110">
        <f t="shared" si="2124"/>
        <v>4.461169567157647</v>
      </c>
      <c r="DX1110">
        <f t="shared" si="2125"/>
        <v>4.3801826755327609</v>
      </c>
      <c r="DY1110">
        <f t="shared" si="2126"/>
        <v>4.2949927214126538</v>
      </c>
      <c r="DZ1110">
        <f t="shared" si="2127"/>
        <v>88.3241001165336</v>
      </c>
      <c r="EA1110" s="22">
        <v>149.75136115189554</v>
      </c>
      <c r="EB1110" s="22">
        <v>149.75111151400156</v>
      </c>
      <c r="EC1110" s="22">
        <v>149.75049106234644</v>
      </c>
      <c r="ED1110" s="22">
        <v>149.74622634323345</v>
      </c>
      <c r="EE1110" s="22">
        <v>149.70180456854862</v>
      </c>
      <c r="EF1110" s="22">
        <v>149.72534729869136</v>
      </c>
      <c r="EG1110" s="22">
        <f t="shared" si="2190"/>
        <v>2.4963789397247638E-4</v>
      </c>
      <c r="EH1110" s="91">
        <f t="shared" si="2191"/>
        <v>8.7008954909606473E-4</v>
      </c>
      <c r="EI1110" s="22">
        <f t="shared" si="2192"/>
        <v>5.1348086620919275E-3</v>
      </c>
      <c r="EJ1110" s="22">
        <f t="shared" si="2193"/>
        <v>4.955658334691293E-2</v>
      </c>
      <c r="EK1110" s="22">
        <f t="shared" si="2194"/>
        <v>2.6013853204176485E-2</v>
      </c>
      <c r="EL1110" s="93">
        <f t="shared" si="2195"/>
        <v>1.6670158591698146E-2</v>
      </c>
      <c r="EM1110" s="93">
        <f t="shared" si="2196"/>
        <v>5.8102279832603132E-2</v>
      </c>
      <c r="EN1110" s="93">
        <f t="shared" si="2197"/>
        <v>0.34288894755912086</v>
      </c>
      <c r="EO1110" s="93">
        <f t="shared" si="2198"/>
        <v>3.3092576231508697</v>
      </c>
      <c r="EP1110" s="93">
        <f t="shared" si="2199"/>
        <v>1.7371363441424854</v>
      </c>
      <c r="ER1110">
        <f t="shared" si="2128"/>
        <v>3.9972019586289602</v>
      </c>
      <c r="ES1110">
        <f t="shared" si="2129"/>
        <v>3.9904172523934118</v>
      </c>
      <c r="ET1110">
        <f t="shared" si="2130"/>
        <v>3.9746079923916984</v>
      </c>
      <c r="EU1110">
        <f t="shared" si="2131"/>
        <v>3.9515698422462577</v>
      </c>
      <c r="EV1110">
        <f t="shared" si="2132"/>
        <v>3.9176982897842185</v>
      </c>
      <c r="EW1110">
        <f t="shared" si="2133"/>
        <v>3.8755120970968435</v>
      </c>
      <c r="EX1110">
        <f t="shared" si="2134"/>
        <v>3.8253008293103981</v>
      </c>
      <c r="EY1110">
        <f t="shared" si="2135"/>
        <v>3.767402992678393</v>
      </c>
      <c r="EZ1110">
        <f t="shared" si="2136"/>
        <v>3.7022022603723515</v>
      </c>
      <c r="FA1110">
        <f t="shared" si="2137"/>
        <v>3.6301232704652961</v>
      </c>
      <c r="FB1110">
        <f t="shared" si="2138"/>
        <v>3.5689356537261179</v>
      </c>
      <c r="FC1110">
        <f t="shared" si="2139"/>
        <v>3.5041461404262089</v>
      </c>
      <c r="FD1110">
        <f t="shared" si="2140"/>
        <v>3.4359941771301226</v>
      </c>
      <c r="FE1110">
        <f t="shared" si="2141"/>
        <v>3.3647276234869947</v>
      </c>
      <c r="FF1110">
        <f t="shared" si="2142"/>
        <v>3.2906012701292546</v>
      </c>
      <c r="FG1110">
        <f t="shared" si="2143"/>
        <v>3.2138753444677826</v>
      </c>
      <c r="FH1110">
        <f t="shared" si="2144"/>
        <v>3.1348140164193814</v>
      </c>
      <c r="FI1110">
        <f t="shared" si="2145"/>
        <v>3.0536839158052937</v>
      </c>
      <c r="FJ1110">
        <f t="shared" si="2146"/>
        <v>2.9707526727468916</v>
      </c>
      <c r="FK1110">
        <f t="shared" si="2147"/>
        <v>75.04347478848976</v>
      </c>
      <c r="FL1110" s="22">
        <v>143.21373845983493</v>
      </c>
      <c r="FM1110" s="22">
        <v>143.21353874951973</v>
      </c>
      <c r="FN1110" s="91">
        <v>143.21304238819562</v>
      </c>
      <c r="FO1110" s="22">
        <v>143.20963061290524</v>
      </c>
      <c r="FP1110" s="22">
        <v>143.19816446938805</v>
      </c>
      <c r="FQ1110" s="22">
        <v>143.1285031514808</v>
      </c>
      <c r="FR1110" s="22">
        <f t="shared" si="2200"/>
        <v>1.9971031520071847E-4</v>
      </c>
      <c r="FS1110" s="91">
        <f t="shared" si="2201"/>
        <v>6.9607163931095783E-4</v>
      </c>
      <c r="FT1110" s="22">
        <f t="shared" si="2202"/>
        <v>4.1078469296849107E-3</v>
      </c>
      <c r="FU1110" s="22">
        <f t="shared" si="2203"/>
        <v>1.557399044688168E-2</v>
      </c>
      <c r="FV1110" s="22">
        <f t="shared" si="2204"/>
        <v>8.5235308354128847E-2</v>
      </c>
      <c r="FW1110" s="93">
        <f t="shared" si="2205"/>
        <v>1.3944913200958602E-2</v>
      </c>
      <c r="FX1110" s="93">
        <f t="shared" si="2206"/>
        <v>4.8603691712591872E-2</v>
      </c>
      <c r="FY1110" s="93">
        <f t="shared" si="2207"/>
        <v>0.28683330062199158</v>
      </c>
      <c r="FZ1110" s="93">
        <f t="shared" si="2208"/>
        <v>1.08746483503393</v>
      </c>
      <c r="GA1110" s="93">
        <f t="shared" si="2209"/>
        <v>5.951615345760529</v>
      </c>
    </row>
    <row r="1111" spans="1:183" x14ac:dyDescent="0.4">
      <c r="A1111" s="16">
        <v>40627</v>
      </c>
      <c r="B1111" s="2">
        <v>1.6000000000000001E-3</v>
      </c>
      <c r="C1111" s="2">
        <v>2.5999999999999999E-3</v>
      </c>
      <c r="D1111" s="2">
        <v>7.0999999999999995E-3</v>
      </c>
      <c r="E1111" s="2">
        <v>2.1000000000000001E-2</v>
      </c>
      <c r="F1111" s="2">
        <v>3.3799999999999997E-2</v>
      </c>
      <c r="G1111" s="5"/>
      <c r="H1111" s="4">
        <f t="shared" si="2148"/>
        <v>1.6000000000000001E-3</v>
      </c>
      <c r="I1111" s="4">
        <f t="shared" si="2149"/>
        <v>2.6999999999999997E-3</v>
      </c>
      <c r="J1111" s="4">
        <f t="shared" si="2150"/>
        <v>4.8999999999999998E-3</v>
      </c>
      <c r="K1111" s="4">
        <f t="shared" si="2151"/>
        <v>7.0999999999999995E-3</v>
      </c>
      <c r="L1111" s="4">
        <f t="shared" si="2152"/>
        <v>9.4166666666666669E-3</v>
      </c>
      <c r="M1111" s="4">
        <f t="shared" si="2152"/>
        <v>1.1733333333333333E-2</v>
      </c>
      <c r="N1111" s="4">
        <f t="shared" si="2152"/>
        <v>1.405E-2</v>
      </c>
      <c r="O1111" s="4">
        <f t="shared" si="2152"/>
        <v>1.6366666666666668E-2</v>
      </c>
      <c r="P1111" s="4">
        <f t="shared" si="2152"/>
        <v>1.8683333333333333E-2</v>
      </c>
      <c r="Q1111" s="4">
        <f t="shared" si="2153"/>
        <v>2.1000000000000001E-2</v>
      </c>
      <c r="R1111" s="4">
        <f t="shared" si="2210"/>
        <v>2.2280000000000001E-2</v>
      </c>
      <c r="S1111" s="4">
        <f t="shared" si="2210"/>
        <v>2.3560000000000001E-2</v>
      </c>
      <c r="T1111" s="4">
        <f t="shared" si="2210"/>
        <v>2.4839999999999997E-2</v>
      </c>
      <c r="U1111" s="4">
        <f t="shared" si="2210"/>
        <v>2.6119999999999997E-2</v>
      </c>
      <c r="V1111" s="4">
        <f t="shared" si="2210"/>
        <v>2.7400000000000001E-2</v>
      </c>
      <c r="W1111" s="4">
        <f t="shared" si="2210"/>
        <v>2.8679999999999997E-2</v>
      </c>
      <c r="X1111" s="4">
        <f t="shared" si="2210"/>
        <v>2.9959999999999997E-2</v>
      </c>
      <c r="Y1111" s="4">
        <f t="shared" si="2210"/>
        <v>3.1239999999999997E-2</v>
      </c>
      <c r="Z1111" s="4">
        <f t="shared" si="2210"/>
        <v>3.252E-2</v>
      </c>
      <c r="AA1111" s="4">
        <f t="shared" si="2154"/>
        <v>3.3799999999999997E-2</v>
      </c>
      <c r="AB1111" s="4"/>
      <c r="AC1111">
        <v>99.920063948840934</v>
      </c>
      <c r="AD1111" s="95">
        <v>99.915072188639655</v>
      </c>
      <c r="AE1111" s="95">
        <v>99.920063948840934</v>
      </c>
      <c r="AF1111" s="95">
        <f t="shared" si="2155"/>
        <v>4.9917602012783391E-3</v>
      </c>
      <c r="AG1111" s="95">
        <f t="shared" si="2156"/>
        <v>0</v>
      </c>
      <c r="AH1111" s="59">
        <f t="shared" si="2157"/>
        <v>0.49957536094393612</v>
      </c>
      <c r="AI1111" s="59">
        <f t="shared" si="2158"/>
        <v>0</v>
      </c>
      <c r="AJ1111" s="4"/>
      <c r="AK1111">
        <v>99.740506122625817</v>
      </c>
      <c r="AL1111" s="96">
        <v>99.740506122625817</v>
      </c>
      <c r="AM1111" s="59">
        <v>99.730545767508076</v>
      </c>
      <c r="AN1111" s="95">
        <f t="shared" si="2159"/>
        <v>0</v>
      </c>
      <c r="AO1111" s="95">
        <f t="shared" si="2160"/>
        <v>9.9603551177409599E-3</v>
      </c>
      <c r="AP1111" s="59">
        <f t="shared" si="2161"/>
        <v>0</v>
      </c>
      <c r="AQ1111" s="59">
        <f t="shared" si="2091"/>
        <v>0.99862688740472372</v>
      </c>
      <c r="AS1111" s="7">
        <f t="shared" si="2092"/>
        <v>2.9976019184652283</v>
      </c>
      <c r="AT1111" s="7">
        <f t="shared" si="2093"/>
        <v>2.991916373025242</v>
      </c>
      <c r="AU1111" s="7">
        <f t="shared" si="2094"/>
        <v>2.9780576054320567</v>
      </c>
      <c r="AV1111" s="7">
        <f t="shared" si="2095"/>
        <v>101.55028898223956</v>
      </c>
      <c r="AW1111" s="22">
        <v>110.51838650936901</v>
      </c>
      <c r="AX1111" s="22">
        <v>110.51823675656297</v>
      </c>
      <c r="AY1111" s="91">
        <v>110.51786487916209</v>
      </c>
      <c r="AZ1111" s="22">
        <v>110.49792799824863</v>
      </c>
      <c r="BA1111" s="22">
        <v>110.51838650936901</v>
      </c>
      <c r="BB1111" s="11">
        <v>110.51838650936901</v>
      </c>
      <c r="BC1111" s="46">
        <f t="shared" si="2162"/>
        <v>1.4975280603835017E-4</v>
      </c>
      <c r="BD1111" s="92">
        <f t="shared" si="2163"/>
        <v>5.2163020691864403E-4</v>
      </c>
      <c r="BE1111" s="92">
        <f t="shared" si="2164"/>
        <v>2.0458511120381218E-2</v>
      </c>
      <c r="BF1111" s="92">
        <f t="shared" si="2165"/>
        <v>0</v>
      </c>
      <c r="BG1111" s="11">
        <f t="shared" si="2096"/>
        <v>0</v>
      </c>
      <c r="BH1111" s="93">
        <f t="shared" si="2166"/>
        <v>1.3550035497998799E-2</v>
      </c>
      <c r="BI1111" s="93">
        <f t="shared" si="2167"/>
        <v>4.7198500031885984E-2</v>
      </c>
      <c r="BJ1111" s="93">
        <f t="shared" si="2168"/>
        <v>1.8511409518855835</v>
      </c>
      <c r="BK1111" s="93">
        <f t="shared" si="2169"/>
        <v>0</v>
      </c>
      <c r="BL1111" s="93">
        <f t="shared" si="2170"/>
        <v>0</v>
      </c>
      <c r="BM1111">
        <f t="shared" si="2097"/>
        <v>2.4980015987210233</v>
      </c>
      <c r="BN1111">
        <f t="shared" si="2098"/>
        <v>2.4932636441877016</v>
      </c>
      <c r="BO1111">
        <f t="shared" si="2099"/>
        <v>2.4817146711933806</v>
      </c>
      <c r="BP1111">
        <f t="shared" si="2100"/>
        <v>2.4648128393747468</v>
      </c>
      <c r="BQ1111">
        <f t="shared" si="2101"/>
        <v>2.4419681007958758</v>
      </c>
      <c r="BR1111">
        <f t="shared" si="2102"/>
        <v>2.4137790336773652</v>
      </c>
      <c r="BS1111">
        <f t="shared" si="2103"/>
        <v>2.3804454983825183</v>
      </c>
      <c r="BT1111">
        <f t="shared" si="2104"/>
        <v>2.3421995828604136</v>
      </c>
      <c r="BU1111">
        <f t="shared" si="2105"/>
        <v>2.2993029310536959</v>
      </c>
      <c r="BV1111">
        <f t="shared" si="2106"/>
        <v>92.333795226803872</v>
      </c>
      <c r="BX1111" s="22">
        <v>114.14971781888968</v>
      </c>
      <c r="BY1111" s="22">
        <v>114.14959302488467</v>
      </c>
      <c r="BZ1111" s="91">
        <v>114.14928312705059</v>
      </c>
      <c r="CA1111" s="91">
        <v>114.14716058676755</v>
      </c>
      <c r="CB1111" s="22">
        <v>114.10181470453462</v>
      </c>
      <c r="CC1111" s="11">
        <v>114.14971781888968</v>
      </c>
      <c r="CD1111" s="11">
        <f t="shared" si="2171"/>
        <v>1.2479400501774762E-4</v>
      </c>
      <c r="CE1111" s="90">
        <f t="shared" si="2172"/>
        <v>4.3469183908939613E-4</v>
      </c>
      <c r="CF1111" s="22">
        <f t="shared" si="2173"/>
        <v>2.557232122128994E-3</v>
      </c>
      <c r="CG1111" s="22">
        <f t="shared" si="2174"/>
        <v>4.7903114355065668E-2</v>
      </c>
      <c r="CH1111" s="11">
        <f t="shared" si="2107"/>
        <v>0</v>
      </c>
      <c r="CI1111" s="93">
        <f t="shared" si="2175"/>
        <v>1.0932484757933979E-2</v>
      </c>
      <c r="CJ1111" s="93">
        <f t="shared" si="2176"/>
        <v>3.808085095567907E-2</v>
      </c>
      <c r="CK1111" s="93">
        <f t="shared" si="2177"/>
        <v>0.22402439278792671</v>
      </c>
      <c r="CL1111" s="93">
        <f t="shared" si="2178"/>
        <v>4.1965162306462211</v>
      </c>
      <c r="CM1111" s="93">
        <f t="shared" si="2179"/>
        <v>0</v>
      </c>
      <c r="CO1111">
        <f t="shared" si="2108"/>
        <v>5.9952038369304566</v>
      </c>
      <c r="CP1111">
        <f t="shared" si="2109"/>
        <v>5.9838327460504841</v>
      </c>
      <c r="CQ1111">
        <f t="shared" si="2110"/>
        <v>5.9561152108641133</v>
      </c>
      <c r="CR1111">
        <f t="shared" si="2111"/>
        <v>5.915550814499392</v>
      </c>
      <c r="CS1111">
        <f t="shared" si="2112"/>
        <v>5.8607234419101024</v>
      </c>
      <c r="CT1111">
        <f t="shared" si="2113"/>
        <v>102.34423102792029</v>
      </c>
      <c r="CV1111" s="22">
        <v>132.05670033858868</v>
      </c>
      <c r="CW1111" s="22">
        <v>132.05640083297661</v>
      </c>
      <c r="CX1111" s="22">
        <v>132.05565707817485</v>
      </c>
      <c r="CY1111" s="22">
        <v>132.03351370768016</v>
      </c>
      <c r="CZ1111" s="22">
        <v>132.04628315089093</v>
      </c>
      <c r="DA1111" s="22">
        <v>132.05670033858868</v>
      </c>
      <c r="DB1111" s="22">
        <f t="shared" si="2180"/>
        <v>2.9950561207670034E-4</v>
      </c>
      <c r="DC1111" s="91">
        <f t="shared" si="2181"/>
        <v>1.0432604138372881E-3</v>
      </c>
      <c r="DD1111" s="22">
        <f t="shared" si="2182"/>
        <v>2.318663090852624E-2</v>
      </c>
      <c r="DE1111" s="22">
        <f t="shared" si="2183"/>
        <v>1.0417187697754571E-2</v>
      </c>
      <c r="DF1111" s="22">
        <f t="shared" si="2184"/>
        <v>0</v>
      </c>
      <c r="DG1111" s="93">
        <f t="shared" si="2185"/>
        <v>2.2680076914596427E-2</v>
      </c>
      <c r="DH1111" s="93">
        <f t="shared" si="2186"/>
        <v>7.9000945136627337E-2</v>
      </c>
      <c r="DI1111" s="93">
        <f t="shared" si="2187"/>
        <v>1.7558087434470604</v>
      </c>
      <c r="DJ1111" s="93">
        <f t="shared" si="2188"/>
        <v>0.78884204065717778</v>
      </c>
      <c r="DK1111" s="93">
        <f t="shared" si="2189"/>
        <v>0</v>
      </c>
      <c r="DM1111">
        <f t="shared" si="2114"/>
        <v>4.9960031974420467</v>
      </c>
      <c r="DN1111">
        <f t="shared" si="2115"/>
        <v>4.9865272883754033</v>
      </c>
      <c r="DO1111">
        <f t="shared" si="2116"/>
        <v>4.9634293423867613</v>
      </c>
      <c r="DP1111">
        <f t="shared" si="2117"/>
        <v>4.9296256787494936</v>
      </c>
      <c r="DQ1111">
        <f t="shared" si="2118"/>
        <v>4.8839362015917516</v>
      </c>
      <c r="DR1111">
        <f t="shared" si="2119"/>
        <v>4.8275580673547305</v>
      </c>
      <c r="DS1111">
        <f t="shared" si="2120"/>
        <v>4.7608909967650366</v>
      </c>
      <c r="DT1111">
        <f t="shared" si="2121"/>
        <v>4.6843991657208273</v>
      </c>
      <c r="DU1111">
        <f t="shared" si="2122"/>
        <v>4.5986058621073918</v>
      </c>
      <c r="DV1111">
        <f t="shared" si="2123"/>
        <v>4.5040875720392135</v>
      </c>
      <c r="DW1111">
        <f t="shared" si="2124"/>
        <v>4.4263505155827083</v>
      </c>
      <c r="DX1111">
        <f t="shared" si="2125"/>
        <v>4.3444711699973206</v>
      </c>
      <c r="DY1111">
        <f t="shared" si="2126"/>
        <v>4.2587357908532191</v>
      </c>
      <c r="DZ1111">
        <f t="shared" si="2127"/>
        <v>87.558225018254731</v>
      </c>
      <c r="EA1111" s="22">
        <v>148.72371525089883</v>
      </c>
      <c r="EB1111" s="22">
        <v>148.72346566288877</v>
      </c>
      <c r="EC1111" s="22">
        <v>148.72284586722063</v>
      </c>
      <c r="ED1111" s="22">
        <v>148.71860078665458</v>
      </c>
      <c r="EE1111" s="22">
        <v>148.67459782404271</v>
      </c>
      <c r="EF1111" s="22">
        <v>148.69794241169222</v>
      </c>
      <c r="EG1111" s="22">
        <f t="shared" si="2190"/>
        <v>2.4958801006391695E-4</v>
      </c>
      <c r="EH1111" s="91">
        <f t="shared" si="2191"/>
        <v>8.6938367820721396E-4</v>
      </c>
      <c r="EI1111" s="22">
        <f t="shared" si="2192"/>
        <v>5.114464244257988E-3</v>
      </c>
      <c r="EJ1111" s="22">
        <f t="shared" si="2193"/>
        <v>4.9117426856128077E-2</v>
      </c>
      <c r="EK1111" s="22">
        <f t="shared" si="2194"/>
        <v>2.5772839206609888E-2</v>
      </c>
      <c r="EL1111" s="93">
        <f t="shared" si="2195"/>
        <v>1.6781991334929924E-2</v>
      </c>
      <c r="EM1111" s="93">
        <f t="shared" si="2196"/>
        <v>5.8456291032035639E-2</v>
      </c>
      <c r="EN1111" s="93">
        <f t="shared" si="2197"/>
        <v>0.34389029588386899</v>
      </c>
      <c r="EO1111" s="93">
        <f t="shared" si="2198"/>
        <v>3.3025954719639929</v>
      </c>
      <c r="EP1111" s="93">
        <f t="shared" si="2199"/>
        <v>1.7329340625421288</v>
      </c>
      <c r="ER1111">
        <f t="shared" si="2128"/>
        <v>3.9968025579536373</v>
      </c>
      <c r="ES1111">
        <f t="shared" si="2129"/>
        <v>3.9892218307003229</v>
      </c>
      <c r="ET1111">
        <f t="shared" si="2130"/>
        <v>3.9707434739094087</v>
      </c>
      <c r="EU1111">
        <f t="shared" si="2131"/>
        <v>3.9437005429995948</v>
      </c>
      <c r="EV1111">
        <f t="shared" si="2132"/>
        <v>3.9071489612734016</v>
      </c>
      <c r="EW1111">
        <f t="shared" si="2133"/>
        <v>3.8620464538837842</v>
      </c>
      <c r="EX1111">
        <f t="shared" si="2134"/>
        <v>3.8087127974120296</v>
      </c>
      <c r="EY1111">
        <f t="shared" si="2135"/>
        <v>3.7475193325766623</v>
      </c>
      <c r="EZ1111">
        <f t="shared" si="2136"/>
        <v>3.6788846896859129</v>
      </c>
      <c r="FA1111">
        <f t="shared" si="2137"/>
        <v>3.6032700576313705</v>
      </c>
      <c r="FB1111">
        <f t="shared" si="2138"/>
        <v>3.5410804124661666</v>
      </c>
      <c r="FC1111">
        <f t="shared" si="2139"/>
        <v>3.4755769359978568</v>
      </c>
      <c r="FD1111">
        <f t="shared" si="2140"/>
        <v>3.4069886326825749</v>
      </c>
      <c r="FE1111">
        <f t="shared" si="2141"/>
        <v>3.3355514292668471</v>
      </c>
      <c r="FF1111">
        <f t="shared" si="2142"/>
        <v>3.2615068418925857</v>
      </c>
      <c r="FG1111">
        <f t="shared" si="2143"/>
        <v>3.1851006383902578</v>
      </c>
      <c r="FH1111">
        <f t="shared" si="2144"/>
        <v>3.1065815059191424</v>
      </c>
      <c r="FI1111">
        <f t="shared" si="2145"/>
        <v>3.0261997338152482</v>
      </c>
      <c r="FJ1111">
        <f t="shared" si="2146"/>
        <v>2.944205921117697</v>
      </c>
      <c r="FK1111">
        <f t="shared" si="2147"/>
        <v>74.382092662045366</v>
      </c>
      <c r="FL1111" s="22">
        <v>142.17363091856242</v>
      </c>
      <c r="FM1111" s="22">
        <v>142.17343124815437</v>
      </c>
      <c r="FN1111" s="91">
        <v>142.17293541161987</v>
      </c>
      <c r="FO1111" s="22">
        <v>142.16953934716702</v>
      </c>
      <c r="FP1111" s="22">
        <v>142.15818542735042</v>
      </c>
      <c r="FQ1111" s="22">
        <v>142.08918582700858</v>
      </c>
      <c r="FR1111" s="22">
        <f t="shared" si="2200"/>
        <v>1.9967040805113356E-4</v>
      </c>
      <c r="FS1111" s="91">
        <f t="shared" si="2201"/>
        <v>6.9550694254871814E-4</v>
      </c>
      <c r="FT1111" s="22">
        <f t="shared" si="2202"/>
        <v>4.0915713954063904E-3</v>
      </c>
      <c r="FU1111" s="22">
        <f t="shared" si="2203"/>
        <v>1.5445491212005891E-2</v>
      </c>
      <c r="FV1111" s="22">
        <f t="shared" si="2204"/>
        <v>8.4445091553845941E-2</v>
      </c>
      <c r="FW1111" s="93">
        <f t="shared" si="2205"/>
        <v>1.4044123847797452E-2</v>
      </c>
      <c r="FX1111" s="93">
        <f t="shared" si="2206"/>
        <v>4.8919545632699429E-2</v>
      </c>
      <c r="FY1111" s="93">
        <f t="shared" si="2207"/>
        <v>0.28778693833528507</v>
      </c>
      <c r="FZ1111" s="93">
        <f t="shared" si="2208"/>
        <v>1.0863822716079556</v>
      </c>
      <c r="GA1111" s="93">
        <f t="shared" si="2209"/>
        <v>5.9395748007741611</v>
      </c>
    </row>
    <row r="1112" spans="1:183" x14ac:dyDescent="0.4">
      <c r="A1112" s="16">
        <v>40634</v>
      </c>
      <c r="B1112" s="2">
        <v>1.7000000000000001E-3</v>
      </c>
      <c r="C1112" s="2">
        <v>3.0000000000000001E-3</v>
      </c>
      <c r="D1112" s="2">
        <v>8.0000000000000002E-3</v>
      </c>
      <c r="E1112" s="2">
        <v>2.23E-2</v>
      </c>
      <c r="F1112" s="2">
        <v>3.4700000000000002E-2</v>
      </c>
      <c r="G1112" s="5"/>
      <c r="H1112" s="4">
        <f t="shared" si="2148"/>
        <v>1.7000000000000001E-3</v>
      </c>
      <c r="I1112" s="4">
        <f t="shared" si="2149"/>
        <v>3.0999999999999999E-3</v>
      </c>
      <c r="J1112" s="4">
        <f t="shared" si="2150"/>
        <v>5.5500000000000002E-3</v>
      </c>
      <c r="K1112" s="4">
        <f t="shared" si="2151"/>
        <v>8.0000000000000002E-3</v>
      </c>
      <c r="L1112" s="4">
        <f t="shared" si="2152"/>
        <v>1.0383333333333335E-2</v>
      </c>
      <c r="M1112" s="4">
        <f t="shared" si="2152"/>
        <v>1.2766666666666667E-2</v>
      </c>
      <c r="N1112" s="4">
        <f t="shared" si="2152"/>
        <v>1.515E-2</v>
      </c>
      <c r="O1112" s="4">
        <f t="shared" si="2152"/>
        <v>1.7533333333333335E-2</v>
      </c>
      <c r="P1112" s="4">
        <f t="shared" si="2152"/>
        <v>1.9916666666666666E-2</v>
      </c>
      <c r="Q1112" s="4">
        <f t="shared" si="2153"/>
        <v>2.23E-2</v>
      </c>
      <c r="R1112" s="4">
        <f t="shared" si="2210"/>
        <v>2.3540000000000002E-2</v>
      </c>
      <c r="S1112" s="4">
        <f t="shared" si="2210"/>
        <v>2.4780000000000003E-2</v>
      </c>
      <c r="T1112" s="4">
        <f t="shared" si="2210"/>
        <v>2.6020000000000001E-2</v>
      </c>
      <c r="U1112" s="4">
        <f t="shared" si="2210"/>
        <v>2.726E-2</v>
      </c>
      <c r="V1112" s="4">
        <f t="shared" si="2210"/>
        <v>2.8500000000000001E-2</v>
      </c>
      <c r="W1112" s="4">
        <f t="shared" si="2210"/>
        <v>2.9740000000000003E-2</v>
      </c>
      <c r="X1112" s="4">
        <f t="shared" si="2210"/>
        <v>3.0980000000000001E-2</v>
      </c>
      <c r="Y1112" s="4">
        <f t="shared" si="2210"/>
        <v>3.2219999999999999E-2</v>
      </c>
      <c r="Z1112" s="4">
        <f t="shared" si="2210"/>
        <v>3.3460000000000004E-2</v>
      </c>
      <c r="AA1112" s="4">
        <f t="shared" si="2154"/>
        <v>3.4700000000000002E-2</v>
      </c>
      <c r="AB1112" s="4"/>
      <c r="AC1112">
        <v>99.915072188639655</v>
      </c>
      <c r="AD1112" s="95">
        <v>99.910080927165566</v>
      </c>
      <c r="AE1112" s="95">
        <v>99.915072188639655</v>
      </c>
      <c r="AF1112" s="95">
        <f t="shared" si="2155"/>
        <v>4.9912614740890149E-3</v>
      </c>
      <c r="AG1112" s="95">
        <f t="shared" si="2156"/>
        <v>0</v>
      </c>
      <c r="AH1112" s="59">
        <f t="shared" si="2157"/>
        <v>0.49955040463419909</v>
      </c>
      <c r="AI1112" s="59">
        <f t="shared" si="2158"/>
        <v>0</v>
      </c>
      <c r="AJ1112" s="4"/>
      <c r="AK1112">
        <v>99.700673652526675</v>
      </c>
      <c r="AL1112" s="96">
        <v>99.700673652526675</v>
      </c>
      <c r="AM1112" s="59">
        <v>99.690719263330649</v>
      </c>
      <c r="AN1112" s="95">
        <f t="shared" si="2159"/>
        <v>0</v>
      </c>
      <c r="AO1112" s="95">
        <f t="shared" si="2160"/>
        <v>9.954389196025204E-3</v>
      </c>
      <c r="AP1112" s="59">
        <f t="shared" si="2161"/>
        <v>0</v>
      </c>
      <c r="AQ1112" s="59">
        <f t="shared" si="2091"/>
        <v>0.99842747609889737</v>
      </c>
      <c r="AS1112" s="7">
        <f t="shared" si="2092"/>
        <v>2.9974521656591895</v>
      </c>
      <c r="AT1112" s="7">
        <f t="shared" si="2093"/>
        <v>2.9907215778999197</v>
      </c>
      <c r="AU1112" s="7">
        <f t="shared" si="2094"/>
        <v>2.9751629728311229</v>
      </c>
      <c r="AV1112" s="7">
        <f t="shared" si="2095"/>
        <v>101.3683490770088</v>
      </c>
      <c r="AW1112" s="22">
        <v>110.33220695590128</v>
      </c>
      <c r="AX1112" s="22">
        <v>110.33205721805706</v>
      </c>
      <c r="AY1112" s="91">
        <v>110.33168579339903</v>
      </c>
      <c r="AZ1112" s="22">
        <v>110.31179404065804</v>
      </c>
      <c r="BA1112" s="22">
        <v>110.33220695590128</v>
      </c>
      <c r="BB1112" s="11">
        <v>110.33220695590128</v>
      </c>
      <c r="BC1112" s="46">
        <f t="shared" si="2162"/>
        <v>1.497378442252284E-4</v>
      </c>
      <c r="BD1112" s="92">
        <f t="shared" si="2163"/>
        <v>5.211625022525368E-4</v>
      </c>
      <c r="BE1112" s="92">
        <f t="shared" si="2164"/>
        <v>2.0412915243241514E-2</v>
      </c>
      <c r="BF1112" s="92">
        <f t="shared" si="2165"/>
        <v>0</v>
      </c>
      <c r="BG1112" s="11">
        <f t="shared" si="2096"/>
        <v>0</v>
      </c>
      <c r="BH1112" s="93">
        <f t="shared" si="2166"/>
        <v>1.3571544370999229E-2</v>
      </c>
      <c r="BI1112" s="93">
        <f t="shared" si="2167"/>
        <v>4.7235754330631707E-2</v>
      </c>
      <c r="BJ1112" s="93">
        <f t="shared" si="2168"/>
        <v>1.8501320517770805</v>
      </c>
      <c r="BK1112" s="93">
        <f t="shared" si="2169"/>
        <v>0</v>
      </c>
      <c r="BL1112" s="93">
        <f t="shared" si="2170"/>
        <v>0</v>
      </c>
      <c r="BM1112">
        <f t="shared" si="2097"/>
        <v>2.4978768047159914</v>
      </c>
      <c r="BN1112">
        <f t="shared" si="2098"/>
        <v>2.4922679815832662</v>
      </c>
      <c r="BO1112">
        <f t="shared" si="2099"/>
        <v>2.4793024773592691</v>
      </c>
      <c r="BP1112">
        <f t="shared" si="2100"/>
        <v>2.4603968222574952</v>
      </c>
      <c r="BQ1112">
        <f t="shared" si="2101"/>
        <v>2.4361028010832482</v>
      </c>
      <c r="BR1112">
        <f t="shared" si="2102"/>
        <v>2.4063533167964035</v>
      </c>
      <c r="BS1112">
        <f t="shared" si="2103"/>
        <v>2.3713645657257998</v>
      </c>
      <c r="BT1112">
        <f t="shared" si="2104"/>
        <v>2.3313862118144124</v>
      </c>
      <c r="BU1112">
        <f t="shared" si="2105"/>
        <v>2.2866984422095187</v>
      </c>
      <c r="BV1112">
        <f t="shared" si="2106"/>
        <v>91.741957711685217</v>
      </c>
      <c r="BX1112" s="22">
        <v>113.50414143731582</v>
      </c>
      <c r="BY1112" s="22">
        <v>113.50401665577897</v>
      </c>
      <c r="BZ1112" s="91">
        <v>113.50370713523063</v>
      </c>
      <c r="CA1112" s="91">
        <v>113.5015931776236</v>
      </c>
      <c r="CB1112" s="22">
        <v>113.45657162460972</v>
      </c>
      <c r="CC1112" s="11">
        <v>113.50414143731582</v>
      </c>
      <c r="CD1112" s="11">
        <f t="shared" si="2171"/>
        <v>1.24781536854357E-4</v>
      </c>
      <c r="CE1112" s="90">
        <f t="shared" si="2172"/>
        <v>4.3430208519623648E-4</v>
      </c>
      <c r="CF1112" s="22">
        <f t="shared" si="2173"/>
        <v>2.548259692218835E-3</v>
      </c>
      <c r="CG1112" s="22">
        <f t="shared" si="2174"/>
        <v>4.7569812706100834E-2</v>
      </c>
      <c r="CH1112" s="11">
        <f t="shared" si="2107"/>
        <v>0</v>
      </c>
      <c r="CI1112" s="93">
        <f t="shared" si="2175"/>
        <v>1.0993566866744617E-2</v>
      </c>
      <c r="CJ1112" s="93">
        <f t="shared" si="2176"/>
        <v>3.8263104737555814E-2</v>
      </c>
      <c r="CK1112" s="93">
        <f t="shared" si="2177"/>
        <v>0.22450808049379817</v>
      </c>
      <c r="CL1112" s="93">
        <f t="shared" si="2178"/>
        <v>4.1910200018888206</v>
      </c>
      <c r="CM1112" s="93">
        <f t="shared" si="2179"/>
        <v>0</v>
      </c>
      <c r="CO1112">
        <f t="shared" si="2108"/>
        <v>5.994904331318379</v>
      </c>
      <c r="CP1112">
        <f t="shared" si="2109"/>
        <v>5.9814431557998393</v>
      </c>
      <c r="CQ1112">
        <f t="shared" si="2110"/>
        <v>5.9503259456622457</v>
      </c>
      <c r="CR1112">
        <f t="shared" si="2111"/>
        <v>5.9049523734179878</v>
      </c>
      <c r="CS1112">
        <f t="shared" si="2112"/>
        <v>5.8466467225997949</v>
      </c>
      <c r="CT1112">
        <f t="shared" si="2113"/>
        <v>102.0293806321675</v>
      </c>
      <c r="CV1112" s="22">
        <v>131.70869548597025</v>
      </c>
      <c r="CW1112" s="22">
        <v>131.7083960102818</v>
      </c>
      <c r="CX1112" s="22">
        <v>131.70765316096575</v>
      </c>
      <c r="CY1112" s="22">
        <v>131.68558858130052</v>
      </c>
      <c r="CZ1112" s="22">
        <v>131.69831550513777</v>
      </c>
      <c r="DA1112" s="22">
        <v>131.70869548597025</v>
      </c>
      <c r="DB1112" s="22">
        <f t="shared" si="2180"/>
        <v>2.994756884504568E-4</v>
      </c>
      <c r="DC1112" s="91">
        <f t="shared" si="2181"/>
        <v>1.0423250045050736E-3</v>
      </c>
      <c r="DD1112" s="22">
        <f t="shared" si="2182"/>
        <v>2.3106904669731421E-2</v>
      </c>
      <c r="DE1112" s="22">
        <f t="shared" si="2183"/>
        <v>1.0379980832482261E-2</v>
      </c>
      <c r="DF1112" s="22">
        <f t="shared" si="2184"/>
        <v>0</v>
      </c>
      <c r="DG1112" s="93">
        <f t="shared" si="2185"/>
        <v>2.2737730971024404E-2</v>
      </c>
      <c r="DH1112" s="93">
        <f t="shared" si="2186"/>
        <v>7.9138662839167151E-2</v>
      </c>
      <c r="DI1112" s="93">
        <f t="shared" si="2187"/>
        <v>1.7543947713150643</v>
      </c>
      <c r="DJ1112" s="93">
        <f t="shared" si="2188"/>
        <v>0.78810140774554616</v>
      </c>
      <c r="DK1112" s="93">
        <f t="shared" si="2189"/>
        <v>0</v>
      </c>
      <c r="DM1112">
        <f t="shared" si="2114"/>
        <v>4.9957536094319828</v>
      </c>
      <c r="DN1112">
        <f t="shared" si="2115"/>
        <v>4.9845359631665325</v>
      </c>
      <c r="DO1112">
        <f t="shared" si="2116"/>
        <v>4.9586049547185382</v>
      </c>
      <c r="DP1112">
        <f t="shared" si="2117"/>
        <v>4.9207936445149905</v>
      </c>
      <c r="DQ1112">
        <f t="shared" si="2118"/>
        <v>4.8722056021664963</v>
      </c>
      <c r="DR1112">
        <f t="shared" si="2119"/>
        <v>4.812706633592807</v>
      </c>
      <c r="DS1112">
        <f t="shared" si="2120"/>
        <v>4.7427291314515996</v>
      </c>
      <c r="DT1112">
        <f t="shared" si="2121"/>
        <v>4.6627724236288248</v>
      </c>
      <c r="DU1112">
        <f t="shared" si="2122"/>
        <v>4.5733968844190374</v>
      </c>
      <c r="DV1112">
        <f t="shared" si="2123"/>
        <v>4.4752174493504988</v>
      </c>
      <c r="DW1112">
        <f t="shared" si="2124"/>
        <v>4.3961269605494602</v>
      </c>
      <c r="DX1112">
        <f t="shared" si="2125"/>
        <v>4.3131627295968542</v>
      </c>
      <c r="DY1112">
        <f t="shared" si="2126"/>
        <v>4.2266032357528402</v>
      </c>
      <c r="DZ1112">
        <f t="shared" si="2127"/>
        <v>86.871419730588855</v>
      </c>
      <c r="EA1112" s="22">
        <v>147.80689755709972</v>
      </c>
      <c r="EB1112" s="22">
        <v>147.80664799402604</v>
      </c>
      <c r="EC1112" s="22">
        <v>147.8060289529293</v>
      </c>
      <c r="ED1112" s="22">
        <v>147.80180103771528</v>
      </c>
      <c r="EE1112" s="22">
        <v>147.75817125499881</v>
      </c>
      <c r="EF1112" s="22">
        <v>147.78134049046795</v>
      </c>
      <c r="EG1112" s="22">
        <f t="shared" si="2190"/>
        <v>2.4956307368029229E-4</v>
      </c>
      <c r="EH1112" s="91">
        <f t="shared" si="2191"/>
        <v>8.6860417042089466E-4</v>
      </c>
      <c r="EI1112" s="22">
        <f t="shared" si="2192"/>
        <v>5.0965193844376699E-3</v>
      </c>
      <c r="EJ1112" s="22">
        <f t="shared" si="2193"/>
        <v>4.8726302100902785E-2</v>
      </c>
      <c r="EK1112" s="22">
        <f t="shared" si="2194"/>
        <v>2.5557066631762382E-2</v>
      </c>
      <c r="EL1112" s="93">
        <f t="shared" si="2195"/>
        <v>1.6884399700215807E-2</v>
      </c>
      <c r="EM1112" s="93">
        <f t="shared" si="2196"/>
        <v>5.8766145882017562E-2</v>
      </c>
      <c r="EN1112" s="93">
        <f t="shared" si="2197"/>
        <v>0.34480930651215502</v>
      </c>
      <c r="EO1112" s="93">
        <f t="shared" si="2198"/>
        <v>3.2966189607003411</v>
      </c>
      <c r="EP1112" s="93">
        <f t="shared" si="2199"/>
        <v>1.7290848434112729</v>
      </c>
      <c r="ER1112">
        <f t="shared" si="2128"/>
        <v>3.9966028875455861</v>
      </c>
      <c r="ES1112">
        <f t="shared" si="2129"/>
        <v>3.9876287705332261</v>
      </c>
      <c r="ET1112">
        <f t="shared" si="2130"/>
        <v>3.9668839637748308</v>
      </c>
      <c r="EU1112">
        <f t="shared" si="2131"/>
        <v>3.9366349156119922</v>
      </c>
      <c r="EV1112">
        <f t="shared" si="2132"/>
        <v>3.8977644817331969</v>
      </c>
      <c r="EW1112">
        <f t="shared" si="2133"/>
        <v>3.8501653068742456</v>
      </c>
      <c r="EX1112">
        <f t="shared" si="2134"/>
        <v>3.7941833051612792</v>
      </c>
      <c r="EY1112">
        <f t="shared" si="2135"/>
        <v>3.7302179389030594</v>
      </c>
      <c r="EZ1112">
        <f t="shared" si="2136"/>
        <v>3.6587175075352301</v>
      </c>
      <c r="FA1112">
        <f t="shared" si="2137"/>
        <v>3.580173959480399</v>
      </c>
      <c r="FB1112">
        <f t="shared" si="2138"/>
        <v>3.5169015684395677</v>
      </c>
      <c r="FC1112">
        <f t="shared" si="2139"/>
        <v>3.4505301836774835</v>
      </c>
      <c r="FD1112">
        <f t="shared" si="2140"/>
        <v>3.3812825886022724</v>
      </c>
      <c r="FE1112">
        <f t="shared" si="2141"/>
        <v>3.3093874183081469</v>
      </c>
      <c r="FF1112">
        <f t="shared" si="2142"/>
        <v>3.2350779210917908</v>
      </c>
      <c r="FG1112">
        <f t="shared" si="2143"/>
        <v>3.1585907203452668</v>
      </c>
      <c r="FH1112">
        <f t="shared" si="2144"/>
        <v>3.0801645858193409</v>
      </c>
      <c r="FI1112">
        <f t="shared" si="2145"/>
        <v>3.0000392229475774</v>
      </c>
      <c r="FJ1112">
        <f t="shared" si="2146"/>
        <v>2.9184540885407921</v>
      </c>
      <c r="FK1112">
        <f t="shared" si="2147"/>
        <v>73.726828258501925</v>
      </c>
      <c r="FL1112" s="22">
        <v>141.17692447676353</v>
      </c>
      <c r="FM1112" s="22">
        <v>141.17672482630459</v>
      </c>
      <c r="FN1112" s="91">
        <v>141.17622959342722</v>
      </c>
      <c r="FO1112" s="22">
        <v>141.17284726125598</v>
      </c>
      <c r="FP1112" s="22">
        <v>141.16159332117974</v>
      </c>
      <c r="FQ1112" s="22">
        <v>141.09325567598523</v>
      </c>
      <c r="FR1112" s="22">
        <f t="shared" si="2200"/>
        <v>1.9965045893854949E-4</v>
      </c>
      <c r="FS1112" s="91">
        <f t="shared" si="2201"/>
        <v>6.9488333630829402E-4</v>
      </c>
      <c r="FT1112" s="22">
        <f t="shared" si="2202"/>
        <v>4.077215507550136E-3</v>
      </c>
      <c r="FU1112" s="22">
        <f t="shared" si="2203"/>
        <v>1.5331155583794498E-2</v>
      </c>
      <c r="FV1112" s="22">
        <f t="shared" si="2204"/>
        <v>8.3668800778298191E-2</v>
      </c>
      <c r="FW1112" s="93">
        <f t="shared" si="2205"/>
        <v>1.4141862041442204E-2</v>
      </c>
      <c r="FX1112" s="93">
        <f t="shared" si="2206"/>
        <v>4.9220744741656816E-2</v>
      </c>
      <c r="FY1112" s="93">
        <f t="shared" si="2207"/>
        <v>0.28880183660759723</v>
      </c>
      <c r="FZ1112" s="93">
        <f t="shared" si="2208"/>
        <v>1.0859533624645485</v>
      </c>
      <c r="GA1112" s="93">
        <f t="shared" si="2209"/>
        <v>5.9265210011052005</v>
      </c>
    </row>
    <row r="1113" spans="1:183" x14ac:dyDescent="0.4">
      <c r="A1113" s="16">
        <v>40641</v>
      </c>
      <c r="B1113" s="2">
        <v>1.2999999999999999E-3</v>
      </c>
      <c r="C1113" s="2">
        <v>2.7000000000000001E-3</v>
      </c>
      <c r="D1113" s="2">
        <v>8.199999999999999E-3</v>
      </c>
      <c r="E1113" s="2">
        <v>2.2799999999999997E-2</v>
      </c>
      <c r="F1113" s="2">
        <v>3.5400000000000001E-2</v>
      </c>
      <c r="G1113" s="5"/>
      <c r="H1113" s="4">
        <f t="shared" si="2148"/>
        <v>1.2999999999999999E-3</v>
      </c>
      <c r="I1113" s="4">
        <f t="shared" si="2149"/>
        <v>2.8E-3</v>
      </c>
      <c r="J1113" s="4">
        <f t="shared" si="2150"/>
        <v>5.4999999999999997E-3</v>
      </c>
      <c r="K1113" s="4">
        <f t="shared" si="2151"/>
        <v>8.199999999999999E-3</v>
      </c>
      <c r="L1113" s="4">
        <f t="shared" si="2152"/>
        <v>1.0633333333333331E-2</v>
      </c>
      <c r="M1113" s="4">
        <f t="shared" si="2152"/>
        <v>1.3066666666666666E-2</v>
      </c>
      <c r="N1113" s="4">
        <f t="shared" si="2152"/>
        <v>1.5499999999999998E-2</v>
      </c>
      <c r="O1113" s="4">
        <f t="shared" si="2152"/>
        <v>1.7933333333333332E-2</v>
      </c>
      <c r="P1113" s="4">
        <f t="shared" si="2152"/>
        <v>2.0366666666666665E-2</v>
      </c>
      <c r="Q1113" s="4">
        <f t="shared" si="2153"/>
        <v>2.2799999999999997E-2</v>
      </c>
      <c r="R1113" s="4">
        <f t="shared" si="2210"/>
        <v>2.4059999999999998E-2</v>
      </c>
      <c r="S1113" s="4">
        <f t="shared" si="2210"/>
        <v>2.5319999999999999E-2</v>
      </c>
      <c r="T1113" s="4">
        <f t="shared" si="2210"/>
        <v>2.6579999999999999E-2</v>
      </c>
      <c r="U1113" s="4">
        <f t="shared" si="2210"/>
        <v>2.7839999999999997E-2</v>
      </c>
      <c r="V1113" s="4">
        <f t="shared" si="2210"/>
        <v>2.9100000000000001E-2</v>
      </c>
      <c r="W1113" s="4">
        <f t="shared" si="2210"/>
        <v>3.0359999999999998E-2</v>
      </c>
      <c r="X1113" s="4">
        <f t="shared" si="2210"/>
        <v>3.1620000000000002E-2</v>
      </c>
      <c r="Y1113" s="4">
        <f t="shared" si="2210"/>
        <v>3.288E-2</v>
      </c>
      <c r="Z1113" s="4">
        <f t="shared" si="2210"/>
        <v>3.4139999999999997E-2</v>
      </c>
      <c r="AA1113" s="4">
        <f t="shared" si="2154"/>
        <v>3.5400000000000001E-2</v>
      </c>
      <c r="AB1113" s="4"/>
      <c r="AC1113">
        <v>99.935042222555339</v>
      </c>
      <c r="AD1113" s="95">
        <v>99.930048965723998</v>
      </c>
      <c r="AE1113" s="95">
        <v>99.935042222555339</v>
      </c>
      <c r="AF1113" s="95">
        <f t="shared" si="2155"/>
        <v>4.9932568313408865E-3</v>
      </c>
      <c r="AG1113" s="95">
        <f t="shared" si="2156"/>
        <v>0</v>
      </c>
      <c r="AH1113" s="59">
        <f t="shared" si="2157"/>
        <v>0.49965024482812581</v>
      </c>
      <c r="AI1113" s="59">
        <f t="shared" si="2158"/>
        <v>0</v>
      </c>
      <c r="AJ1113" s="4"/>
      <c r="AK1113">
        <v>99.730545767508076</v>
      </c>
      <c r="AL1113" s="96">
        <v>99.730545767508076</v>
      </c>
      <c r="AM1113" s="59">
        <v>99.720586904317557</v>
      </c>
      <c r="AN1113" s="95">
        <f t="shared" si="2159"/>
        <v>0</v>
      </c>
      <c r="AO1113" s="95">
        <f t="shared" si="2160"/>
        <v>9.958863190519196E-3</v>
      </c>
      <c r="AP1113" s="59">
        <f t="shared" si="2161"/>
        <v>0</v>
      </c>
      <c r="AQ1113" s="59">
        <f t="shared" si="2091"/>
        <v>0.99857702711617613</v>
      </c>
      <c r="AS1113" s="7">
        <f t="shared" si="2092"/>
        <v>2.9980512666766601</v>
      </c>
      <c r="AT1113" s="7">
        <f t="shared" si="2093"/>
        <v>2.9916176071295268</v>
      </c>
      <c r="AU1113" s="7">
        <f t="shared" si="2094"/>
        <v>2.975385503657491</v>
      </c>
      <c r="AV1113" s="7">
        <f t="shared" si="2095"/>
        <v>101.32797333478511</v>
      </c>
      <c r="AW1113" s="22">
        <v>110.29354903116403</v>
      </c>
      <c r="AX1113" s="22">
        <v>110.2933992334591</v>
      </c>
      <c r="AY1113" s="91">
        <v>110.29302771224879</v>
      </c>
      <c r="AZ1113" s="22">
        <v>110.27314614544598</v>
      </c>
      <c r="BA1113" s="22">
        <v>110.29354903116403</v>
      </c>
      <c r="BB1113" s="11">
        <v>110.29354903116403</v>
      </c>
      <c r="BC1113" s="46">
        <f t="shared" si="2162"/>
        <v>1.497977049353949E-4</v>
      </c>
      <c r="BD1113" s="92">
        <f t="shared" si="2163"/>
        <v>5.2131891524709317E-4</v>
      </c>
      <c r="BE1113" s="92">
        <f t="shared" si="2164"/>
        <v>2.0402885718056041E-2</v>
      </c>
      <c r="BF1113" s="92">
        <f t="shared" si="2165"/>
        <v>0</v>
      </c>
      <c r="BG1113" s="11">
        <f t="shared" si="2096"/>
        <v>0</v>
      </c>
      <c r="BH1113" s="93">
        <f t="shared" si="2166"/>
        <v>1.358172860074244E-2</v>
      </c>
      <c r="BI1113" s="93">
        <f t="shared" si="2167"/>
        <v>4.726649199580945E-2</v>
      </c>
      <c r="BJ1113" s="93">
        <f t="shared" si="2168"/>
        <v>1.8498711753568737</v>
      </c>
      <c r="BK1113" s="93">
        <f t="shared" si="2169"/>
        <v>0</v>
      </c>
      <c r="BL1113" s="93">
        <f t="shared" si="2170"/>
        <v>0</v>
      </c>
      <c r="BM1113">
        <f t="shared" si="2097"/>
        <v>2.4983760555638832</v>
      </c>
      <c r="BN1113">
        <f t="shared" si="2098"/>
        <v>2.4930146726079387</v>
      </c>
      <c r="BO1113">
        <f t="shared" si="2099"/>
        <v>2.4794879197145758</v>
      </c>
      <c r="BP1113">
        <f t="shared" si="2100"/>
        <v>2.4594168285142017</v>
      </c>
      <c r="BQ1113">
        <f t="shared" si="2101"/>
        <v>2.4345886655673463</v>
      </c>
      <c r="BR1113">
        <f t="shared" si="2102"/>
        <v>2.4042024578024148</v>
      </c>
      <c r="BS1113">
        <f t="shared" si="2103"/>
        <v>2.3684834854225461</v>
      </c>
      <c r="BT1113">
        <f t="shared" si="2104"/>
        <v>2.3276917081796729</v>
      </c>
      <c r="BU1113">
        <f t="shared" si="2105"/>
        <v>2.2821186388812031</v>
      </c>
      <c r="BV1113">
        <f t="shared" si="2106"/>
        <v>91.515440066408985</v>
      </c>
      <c r="BX1113" s="22">
        <v>113.26325493109213</v>
      </c>
      <c r="BY1113" s="22">
        <v>113.26313009967136</v>
      </c>
      <c r="BZ1113" s="91">
        <v>113.26282049866276</v>
      </c>
      <c r="CA1113" s="91">
        <v>113.26070927081895</v>
      </c>
      <c r="CB1113" s="22">
        <v>113.21581216114035</v>
      </c>
      <c r="CC1113" s="11">
        <v>113.26325493109213</v>
      </c>
      <c r="CD1113" s="11">
        <f t="shared" si="2171"/>
        <v>1.2483142077712728E-4</v>
      </c>
      <c r="CE1113" s="90">
        <f t="shared" si="2172"/>
        <v>4.3443242937257764E-4</v>
      </c>
      <c r="CF1113" s="22">
        <f t="shared" si="2173"/>
        <v>2.5456602731850353E-3</v>
      </c>
      <c r="CG1113" s="22">
        <f t="shared" si="2174"/>
        <v>4.744276995178609E-2</v>
      </c>
      <c r="CH1113" s="11">
        <f t="shared" si="2107"/>
        <v>0</v>
      </c>
      <c r="CI1113" s="93">
        <f t="shared" si="2175"/>
        <v>1.1021352057476456E-2</v>
      </c>
      <c r="CJ1113" s="93">
        <f t="shared" si="2176"/>
        <v>3.8355990178534125E-2</v>
      </c>
      <c r="CK1113" s="93">
        <f t="shared" si="2177"/>
        <v>0.22475605832922438</v>
      </c>
      <c r="CL1113" s="93">
        <f t="shared" si="2178"/>
        <v>4.1887168067569345</v>
      </c>
      <c r="CM1113" s="93">
        <f t="shared" si="2179"/>
        <v>0</v>
      </c>
      <c r="CO1113">
        <f t="shared" si="2108"/>
        <v>5.9961025333533202</v>
      </c>
      <c r="CP1113">
        <f t="shared" si="2109"/>
        <v>5.9832352142590537</v>
      </c>
      <c r="CQ1113">
        <f t="shared" si="2110"/>
        <v>5.950771007314982</v>
      </c>
      <c r="CR1113">
        <f t="shared" si="2111"/>
        <v>5.9026003884340845</v>
      </c>
      <c r="CS1113">
        <f t="shared" si="2112"/>
        <v>5.8430127973616308</v>
      </c>
      <c r="CT1113">
        <f t="shared" si="2113"/>
        <v>101.93818421082239</v>
      </c>
      <c r="CV1113" s="22">
        <v>131.61494878937594</v>
      </c>
      <c r="CW1113" s="22">
        <v>131.61464919396607</v>
      </c>
      <c r="CX1113" s="22">
        <v>131.61390615154545</v>
      </c>
      <c r="CY1113" s="22">
        <v>131.59186446927743</v>
      </c>
      <c r="CZ1113" s="22">
        <v>131.60457955989418</v>
      </c>
      <c r="DA1113" s="22">
        <v>131.61494878937594</v>
      </c>
      <c r="DB1113" s="22">
        <f t="shared" si="2180"/>
        <v>2.9959540987078981E-4</v>
      </c>
      <c r="DC1113" s="91">
        <f t="shared" si="2181"/>
        <v>1.0426378304941863E-3</v>
      </c>
      <c r="DD1113" s="22">
        <f t="shared" si="2182"/>
        <v>2.3084320098519129E-2</v>
      </c>
      <c r="DE1113" s="22">
        <f t="shared" si="2183"/>
        <v>1.0369229481767661E-2</v>
      </c>
      <c r="DF1113" s="22">
        <f t="shared" si="2184"/>
        <v>0</v>
      </c>
      <c r="DG1113" s="93">
        <f t="shared" si="2185"/>
        <v>2.2763022941279552E-2</v>
      </c>
      <c r="DH1113" s="93">
        <f t="shared" si="2186"/>
        <v>7.9218799998374403E-2</v>
      </c>
      <c r="DI1113" s="93">
        <f t="shared" si="2187"/>
        <v>1.7539284337268619</v>
      </c>
      <c r="DJ1113" s="93">
        <f t="shared" si="2188"/>
        <v>0.78784587747411516</v>
      </c>
      <c r="DK1113" s="93">
        <f t="shared" si="2189"/>
        <v>0</v>
      </c>
      <c r="DM1113">
        <f t="shared" si="2114"/>
        <v>4.9967521111277664</v>
      </c>
      <c r="DN1113">
        <f t="shared" si="2115"/>
        <v>4.9860293452158775</v>
      </c>
      <c r="DO1113">
        <f t="shared" si="2116"/>
        <v>4.9589758394291517</v>
      </c>
      <c r="DP1113">
        <f t="shared" si="2117"/>
        <v>4.9188336570284035</v>
      </c>
      <c r="DQ1113">
        <f t="shared" si="2118"/>
        <v>4.8691773311346926</v>
      </c>
      <c r="DR1113">
        <f t="shared" si="2119"/>
        <v>4.8084049156048296</v>
      </c>
      <c r="DS1113">
        <f t="shared" si="2120"/>
        <v>4.7369669708450921</v>
      </c>
      <c r="DT1113">
        <f t="shared" si="2121"/>
        <v>4.6553834163593457</v>
      </c>
      <c r="DU1113">
        <f t="shared" si="2122"/>
        <v>4.5642372777624063</v>
      </c>
      <c r="DV1113">
        <f t="shared" si="2123"/>
        <v>4.4641678081175113</v>
      </c>
      <c r="DW1113">
        <f t="shared" si="2124"/>
        <v>4.3837194380066364</v>
      </c>
      <c r="DX1113">
        <f t="shared" si="2125"/>
        <v>4.2993830083329447</v>
      </c>
      <c r="DY1113">
        <f t="shared" si="2126"/>
        <v>4.2114453302415731</v>
      </c>
      <c r="DZ1113">
        <f t="shared" si="2127"/>
        <v>86.524209886132411</v>
      </c>
      <c r="EA1113" s="22">
        <v>147.37855520019738</v>
      </c>
      <c r="EB1113" s="22">
        <v>147.3783055373558</v>
      </c>
      <c r="EC1113" s="22">
        <v>147.37768633533864</v>
      </c>
      <c r="ED1113" s="22">
        <v>147.37346387965098</v>
      </c>
      <c r="EE1113" s="22">
        <v>147.33001778131808</v>
      </c>
      <c r="EF1113" s="22">
        <v>147.35310651121904</v>
      </c>
      <c r="EG1113" s="22">
        <f t="shared" si="2190"/>
        <v>2.4966284158267626E-4</v>
      </c>
      <c r="EH1113" s="91">
        <f t="shared" si="2191"/>
        <v>8.6886485874515529E-4</v>
      </c>
      <c r="EI1113" s="22">
        <f t="shared" si="2192"/>
        <v>5.0913205463984923E-3</v>
      </c>
      <c r="EJ1113" s="22">
        <f t="shared" si="2193"/>
        <v>4.853741887930596E-2</v>
      </c>
      <c r="EK1113" s="22">
        <f t="shared" si="2194"/>
        <v>2.5448688978343625E-2</v>
      </c>
      <c r="EL1113" s="93">
        <f t="shared" si="2195"/>
        <v>1.6940242170479757E-2</v>
      </c>
      <c r="EM1113" s="93">
        <f t="shared" si="2196"/>
        <v>5.8954632684850176E-2</v>
      </c>
      <c r="EN1113" s="93">
        <f t="shared" si="2197"/>
        <v>0.34545870934088746</v>
      </c>
      <c r="EO1113" s="93">
        <f t="shared" si="2198"/>
        <v>3.2933840892505204</v>
      </c>
      <c r="EP1113" s="93">
        <f t="shared" si="2199"/>
        <v>1.7267565789184462</v>
      </c>
      <c r="ER1113">
        <f t="shared" si="2128"/>
        <v>3.9974016889022135</v>
      </c>
      <c r="ES1113">
        <f t="shared" si="2129"/>
        <v>3.9888234761727022</v>
      </c>
      <c r="ET1113">
        <f t="shared" si="2130"/>
        <v>3.9671806715433213</v>
      </c>
      <c r="EU1113">
        <f t="shared" si="2131"/>
        <v>3.9350669256227229</v>
      </c>
      <c r="EV1113">
        <f t="shared" si="2132"/>
        <v>3.895341864907754</v>
      </c>
      <c r="EW1113">
        <f t="shared" si="2133"/>
        <v>3.8467239324838634</v>
      </c>
      <c r="EX1113">
        <f t="shared" si="2134"/>
        <v>3.7895735766760734</v>
      </c>
      <c r="EY1113">
        <f t="shared" si="2135"/>
        <v>3.7243067330874768</v>
      </c>
      <c r="EZ1113">
        <f t="shared" si="2136"/>
        <v>3.651389822209925</v>
      </c>
      <c r="FA1113">
        <f t="shared" si="2137"/>
        <v>3.571334246494009</v>
      </c>
      <c r="FB1113">
        <f t="shared" si="2138"/>
        <v>3.5069755504053091</v>
      </c>
      <c r="FC1113">
        <f t="shared" si="2139"/>
        <v>3.4395064066663559</v>
      </c>
      <c r="FD1113">
        <f t="shared" si="2140"/>
        <v>3.3691562641932586</v>
      </c>
      <c r="FE1113">
        <f t="shared" si="2141"/>
        <v>3.2961603766145684</v>
      </c>
      <c r="FF1113">
        <f t="shared" si="2142"/>
        <v>3.2207585123180671</v>
      </c>
      <c r="FG1113">
        <f t="shared" si="2143"/>
        <v>3.1431936667724059</v>
      </c>
      <c r="FH1113">
        <f t="shared" si="2144"/>
        <v>3.0637107865782869</v>
      </c>
      <c r="FI1113">
        <f t="shared" si="2145"/>
        <v>2.9825555143629252</v>
      </c>
      <c r="FJ1113">
        <f t="shared" si="2146"/>
        <v>2.8999729632090872</v>
      </c>
      <c r="FK1113">
        <f t="shared" si="2147"/>
        <v>73.221369749185811</v>
      </c>
      <c r="FL1113" s="22">
        <v>140.51119782029312</v>
      </c>
      <c r="FM1113" s="22">
        <v>140.51099809001985</v>
      </c>
      <c r="FN1113" s="91">
        <v>140.51050272840612</v>
      </c>
      <c r="FO1113" s="22">
        <v>140.50712476385601</v>
      </c>
      <c r="FP1113" s="22">
        <v>140.49592063424853</v>
      </c>
      <c r="FQ1113" s="22">
        <v>140.42811175991901</v>
      </c>
      <c r="FR1113" s="22">
        <f t="shared" si="2200"/>
        <v>1.9973027326614101E-4</v>
      </c>
      <c r="FS1113" s="91">
        <f t="shared" si="2201"/>
        <v>6.9509188699612423E-4</v>
      </c>
      <c r="FT1113" s="22">
        <f t="shared" si="2202"/>
        <v>4.0730564371074252E-3</v>
      </c>
      <c r="FU1113" s="22">
        <f t="shared" si="2203"/>
        <v>1.5277186044585278E-2</v>
      </c>
      <c r="FV1113" s="22">
        <f t="shared" si="2204"/>
        <v>8.3086060374114368E-2</v>
      </c>
      <c r="FW1113" s="93">
        <f t="shared" si="2205"/>
        <v>1.4214544916312376E-2</v>
      </c>
      <c r="FX1113" s="93">
        <f t="shared" si="2206"/>
        <v>4.9468789518477552E-2</v>
      </c>
      <c r="FY1113" s="93">
        <f t="shared" si="2207"/>
        <v>0.28987415240148073</v>
      </c>
      <c r="FZ1113" s="93">
        <f t="shared" si="2208"/>
        <v>1.0872575482648752</v>
      </c>
      <c r="GA1113" s="93">
        <f t="shared" si="2209"/>
        <v>5.9131273281420134</v>
      </c>
    </row>
    <row r="1114" spans="1:183" x14ac:dyDescent="0.4">
      <c r="A1114" s="16">
        <v>40648</v>
      </c>
      <c r="B1114" s="2">
        <v>1.1999999999999999E-3</v>
      </c>
      <c r="C1114" s="2">
        <v>2.3999999999999998E-3</v>
      </c>
      <c r="D1114" s="2">
        <v>7.7000000000000002E-3</v>
      </c>
      <c r="E1114" s="2">
        <v>2.2200000000000001E-2</v>
      </c>
      <c r="F1114" s="2">
        <v>3.5099999999999999E-2</v>
      </c>
      <c r="G1114" s="5"/>
      <c r="H1114" s="4">
        <f t="shared" si="2148"/>
        <v>1.1999999999999999E-3</v>
      </c>
      <c r="I1114" s="4">
        <f t="shared" si="2149"/>
        <v>2.4999999999999996E-3</v>
      </c>
      <c r="J1114" s="4">
        <f t="shared" si="2150"/>
        <v>5.1000000000000004E-3</v>
      </c>
      <c r="K1114" s="4">
        <f t="shared" si="2151"/>
        <v>7.7000000000000002E-3</v>
      </c>
      <c r="L1114" s="4">
        <f t="shared" si="2152"/>
        <v>1.0116666666666666E-2</v>
      </c>
      <c r="M1114" s="4">
        <f t="shared" si="2152"/>
        <v>1.2533333333333334E-2</v>
      </c>
      <c r="N1114" s="4">
        <f t="shared" si="2152"/>
        <v>1.4950000000000001E-2</v>
      </c>
      <c r="O1114" s="4">
        <f t="shared" si="2152"/>
        <v>1.7366666666666669E-2</v>
      </c>
      <c r="P1114" s="4">
        <f t="shared" si="2152"/>
        <v>1.9783333333333337E-2</v>
      </c>
      <c r="Q1114" s="4">
        <f t="shared" si="2153"/>
        <v>2.2200000000000001E-2</v>
      </c>
      <c r="R1114" s="4">
        <f t="shared" si="2210"/>
        <v>2.349E-2</v>
      </c>
      <c r="S1114" s="4">
        <f t="shared" si="2210"/>
        <v>2.4780000000000003E-2</v>
      </c>
      <c r="T1114" s="4">
        <f t="shared" si="2210"/>
        <v>2.6069999999999999E-2</v>
      </c>
      <c r="U1114" s="4">
        <f t="shared" si="2210"/>
        <v>2.7360000000000002E-2</v>
      </c>
      <c r="V1114" s="4">
        <f t="shared" si="2210"/>
        <v>2.8650000000000002E-2</v>
      </c>
      <c r="W1114" s="4">
        <f t="shared" si="2210"/>
        <v>2.9940000000000001E-2</v>
      </c>
      <c r="X1114" s="4">
        <f t="shared" si="2210"/>
        <v>3.1230000000000001E-2</v>
      </c>
      <c r="Y1114" s="4">
        <f t="shared" si="2210"/>
        <v>3.252E-2</v>
      </c>
      <c r="Z1114" s="4">
        <f t="shared" si="2210"/>
        <v>3.381E-2</v>
      </c>
      <c r="AA1114" s="4">
        <f t="shared" si="2154"/>
        <v>3.5099999999999999E-2</v>
      </c>
      <c r="AB1114" s="4"/>
      <c r="AC1114">
        <v>99.940035978412965</v>
      </c>
      <c r="AD1114" s="95">
        <v>99.935042222555339</v>
      </c>
      <c r="AE1114" s="95">
        <v>99.940035978412965</v>
      </c>
      <c r="AF1114" s="95">
        <f t="shared" si="2155"/>
        <v>4.9937558576260699E-3</v>
      </c>
      <c r="AG1114" s="95">
        <f t="shared" si="2156"/>
        <v>0</v>
      </c>
      <c r="AH1114" s="59">
        <f t="shared" si="2157"/>
        <v>0.49967521111406454</v>
      </c>
      <c r="AI1114" s="59">
        <f t="shared" si="2158"/>
        <v>0</v>
      </c>
      <c r="AJ1114" s="4"/>
      <c r="AK1114">
        <v>99.760431309835297</v>
      </c>
      <c r="AL1114" s="96">
        <v>99.760431309835297</v>
      </c>
      <c r="AM1114" s="59">
        <v>99.750467969968881</v>
      </c>
      <c r="AN1114" s="95">
        <f t="shared" si="2159"/>
        <v>0</v>
      </c>
      <c r="AO1114" s="95">
        <f t="shared" si="2160"/>
        <v>9.9633398664167316E-3</v>
      </c>
      <c r="AP1114" s="59">
        <f t="shared" si="2161"/>
        <v>0</v>
      </c>
      <c r="AQ1114" s="59">
        <f t="shared" si="2091"/>
        <v>0.99872662293055403</v>
      </c>
      <c r="AS1114" s="7">
        <f t="shared" si="2092"/>
        <v>2.9982010793523886</v>
      </c>
      <c r="AT1114" s="7">
        <f t="shared" si="2093"/>
        <v>2.9925140390990661</v>
      </c>
      <c r="AU1114" s="7">
        <f t="shared" si="2094"/>
        <v>2.9771665494546928</v>
      </c>
      <c r="AV1114" s="7">
        <f t="shared" si="2095"/>
        <v>101.42895040494352</v>
      </c>
      <c r="AW1114" s="22">
        <v>110.39735370371011</v>
      </c>
      <c r="AX1114" s="22">
        <v>110.39720389103439</v>
      </c>
      <c r="AY1114" s="91">
        <v>110.39683207284966</v>
      </c>
      <c r="AZ1114" s="22">
        <v>110.37692549978377</v>
      </c>
      <c r="BA1114" s="22">
        <v>110.39735370371011</v>
      </c>
      <c r="BB1114" s="11">
        <v>110.39735370371011</v>
      </c>
      <c r="BC1114" s="46">
        <f t="shared" si="2162"/>
        <v>1.49812675715566E-4</v>
      </c>
      <c r="BD1114" s="92">
        <f t="shared" si="2163"/>
        <v>5.2163086044743068E-4</v>
      </c>
      <c r="BE1114" s="92">
        <f t="shared" si="2164"/>
        <v>2.0428203926343258E-2</v>
      </c>
      <c r="BF1114" s="92">
        <f t="shared" si="2165"/>
        <v>0</v>
      </c>
      <c r="BG1114" s="11">
        <f t="shared" si="2096"/>
        <v>0</v>
      </c>
      <c r="BH1114" s="93">
        <f t="shared" si="2166"/>
        <v>1.3570314023798132E-2</v>
      </c>
      <c r="BI1114" s="93">
        <f t="shared" si="2167"/>
        <v>4.7250304735329922E-2</v>
      </c>
      <c r="BJ1114" s="93">
        <f t="shared" si="2168"/>
        <v>1.8504251452593226</v>
      </c>
      <c r="BK1114" s="93">
        <f t="shared" si="2169"/>
        <v>0</v>
      </c>
      <c r="BL1114" s="93">
        <f t="shared" si="2170"/>
        <v>0</v>
      </c>
      <c r="BM1114">
        <f t="shared" si="2097"/>
        <v>2.4985008994603239</v>
      </c>
      <c r="BN1114">
        <f t="shared" si="2098"/>
        <v>2.4937616992492218</v>
      </c>
      <c r="BO1114">
        <f t="shared" si="2099"/>
        <v>2.4809721245455774</v>
      </c>
      <c r="BP1114">
        <f t="shared" si="2100"/>
        <v>2.4618677282753283</v>
      </c>
      <c r="BQ1114">
        <f t="shared" si="2101"/>
        <v>2.4377191246762435</v>
      </c>
      <c r="BR1114">
        <f t="shared" si="2102"/>
        <v>2.4080277592583959</v>
      </c>
      <c r="BS1114">
        <f t="shared" si="2103"/>
        <v>2.3730126955250679</v>
      </c>
      <c r="BT1114">
        <f t="shared" si="2104"/>
        <v>2.3329275349631549</v>
      </c>
      <c r="BU1114">
        <f t="shared" si="2105"/>
        <v>2.2880573814448346</v>
      </c>
      <c r="BV1114">
        <f t="shared" si="2106"/>
        <v>91.787335209328532</v>
      </c>
      <c r="BX1114" s="22">
        <v>113.56261684911038</v>
      </c>
      <c r="BY1114" s="22">
        <v>113.56249200521394</v>
      </c>
      <c r="BZ1114" s="91">
        <v>113.56218215672668</v>
      </c>
      <c r="CA1114" s="91">
        <v>113.56006659805971</v>
      </c>
      <c r="CB1114" s="22">
        <v>113.51502074020624</v>
      </c>
      <c r="CC1114" s="11">
        <v>113.56261684911038</v>
      </c>
      <c r="CD1114" s="11">
        <f t="shared" si="2171"/>
        <v>1.2484389644384919E-4</v>
      </c>
      <c r="CE1114" s="90">
        <f t="shared" si="2172"/>
        <v>4.3469238370619223E-4</v>
      </c>
      <c r="CF1114" s="22">
        <f t="shared" si="2173"/>
        <v>2.5502510506782983E-3</v>
      </c>
      <c r="CG1114" s="22">
        <f t="shared" si="2174"/>
        <v>4.7596108904144785E-2</v>
      </c>
      <c r="CH1114" s="11">
        <f t="shared" si="2107"/>
        <v>0</v>
      </c>
      <c r="CI1114" s="93">
        <f t="shared" si="2175"/>
        <v>1.0993397291093434E-2</v>
      </c>
      <c r="CJ1114" s="93">
        <f t="shared" si="2176"/>
        <v>3.8277770957300505E-2</v>
      </c>
      <c r="CK1114" s="93">
        <f t="shared" si="2177"/>
        <v>0.22456783063275071</v>
      </c>
      <c r="CL1114" s="93">
        <f t="shared" si="2178"/>
        <v>4.1911775392940536</v>
      </c>
      <c r="CM1114" s="93">
        <f t="shared" si="2179"/>
        <v>0</v>
      </c>
      <c r="CO1114">
        <f t="shared" si="2108"/>
        <v>5.9964021587047771</v>
      </c>
      <c r="CP1114">
        <f t="shared" si="2109"/>
        <v>5.9850280781981322</v>
      </c>
      <c r="CQ1114">
        <f t="shared" si="2110"/>
        <v>5.9543330989093857</v>
      </c>
      <c r="CR1114">
        <f t="shared" si="2111"/>
        <v>5.9084825478607881</v>
      </c>
      <c r="CS1114">
        <f t="shared" si="2112"/>
        <v>5.8505258992229843</v>
      </c>
      <c r="CT1114">
        <f t="shared" si="2113"/>
        <v>102.10037699255598</v>
      </c>
      <c r="CV1114" s="22">
        <v>131.79619203717294</v>
      </c>
      <c r="CW1114" s="22">
        <v>131.79589241182148</v>
      </c>
      <c r="CX1114" s="22">
        <v>131.79514877545205</v>
      </c>
      <c r="CY1114" s="22">
        <v>131.77306642963947</v>
      </c>
      <c r="CZ1114" s="22">
        <v>131.7858036330727</v>
      </c>
      <c r="DA1114" s="22">
        <v>131.79619203717294</v>
      </c>
      <c r="DB1114" s="22">
        <f t="shared" si="2180"/>
        <v>2.9962535145955371E-4</v>
      </c>
      <c r="DC1114" s="91">
        <f t="shared" si="2181"/>
        <v>1.0432617208948614E-3</v>
      </c>
      <c r="DD1114" s="22">
        <f t="shared" si="2182"/>
        <v>2.3125607533472703E-2</v>
      </c>
      <c r="DE1114" s="22">
        <f t="shared" si="2183"/>
        <v>1.0388404100240223E-2</v>
      </c>
      <c r="DF1114" s="22">
        <f t="shared" si="2184"/>
        <v>0</v>
      </c>
      <c r="DG1114" s="93">
        <f t="shared" si="2185"/>
        <v>2.2733991538620841E-2</v>
      </c>
      <c r="DH1114" s="93">
        <f t="shared" si="2186"/>
        <v>7.9157197546391236E-2</v>
      </c>
      <c r="DI1114" s="93">
        <f t="shared" si="2187"/>
        <v>1.7546491424388162</v>
      </c>
      <c r="DJ1114" s="93">
        <f t="shared" si="2188"/>
        <v>0.7882173179411881</v>
      </c>
      <c r="DK1114" s="93">
        <f t="shared" si="2189"/>
        <v>0</v>
      </c>
      <c r="DM1114">
        <f t="shared" si="2114"/>
        <v>4.9970017989206479</v>
      </c>
      <c r="DN1114">
        <f t="shared" si="2115"/>
        <v>4.9875233984984435</v>
      </c>
      <c r="DO1114">
        <f t="shared" si="2116"/>
        <v>4.9619442490911547</v>
      </c>
      <c r="DP1114">
        <f t="shared" si="2117"/>
        <v>4.9237354565506566</v>
      </c>
      <c r="DQ1114">
        <f t="shared" si="2118"/>
        <v>4.875438249352487</v>
      </c>
      <c r="DR1114">
        <f t="shared" si="2119"/>
        <v>4.8160555185167917</v>
      </c>
      <c r="DS1114">
        <f t="shared" si="2120"/>
        <v>4.7460253910501358</v>
      </c>
      <c r="DT1114">
        <f t="shared" si="2121"/>
        <v>4.6658550699263097</v>
      </c>
      <c r="DU1114">
        <f t="shared" si="2122"/>
        <v>4.5761147628896692</v>
      </c>
      <c r="DV1114">
        <f t="shared" si="2123"/>
        <v>4.477430985820904</v>
      </c>
      <c r="DW1114">
        <f t="shared" si="2124"/>
        <v>4.3973220089933207</v>
      </c>
      <c r="DX1114">
        <f t="shared" si="2125"/>
        <v>4.3131627295968542</v>
      </c>
      <c r="DY1114">
        <f t="shared" si="2126"/>
        <v>4.2252474655431493</v>
      </c>
      <c r="DZ1114">
        <f t="shared" si="2127"/>
        <v>86.811449620571821</v>
      </c>
      <c r="EA1114" s="22">
        <v>147.77517609008976</v>
      </c>
      <c r="EB1114" s="22">
        <v>147.77492640229687</v>
      </c>
      <c r="EC1114" s="22">
        <v>147.77430670532235</v>
      </c>
      <c r="ED1114" s="22">
        <v>147.7700755879884</v>
      </c>
      <c r="EE1114" s="22">
        <v>147.72647197799097</v>
      </c>
      <c r="EF1114" s="22">
        <v>147.74963697948465</v>
      </c>
      <c r="EG1114" s="22">
        <f t="shared" si="2190"/>
        <v>2.4968779288769838E-4</v>
      </c>
      <c r="EH1114" s="91">
        <f t="shared" si="2191"/>
        <v>8.6938476741238446E-4</v>
      </c>
      <c r="EI1114" s="22">
        <f t="shared" si="2192"/>
        <v>5.1005021013565965E-3</v>
      </c>
      <c r="EJ1114" s="22">
        <f t="shared" si="2193"/>
        <v>4.8704112098789665E-2</v>
      </c>
      <c r="EK1114" s="22">
        <f t="shared" si="2194"/>
        <v>2.5539110605109272E-2</v>
      </c>
      <c r="EL1114" s="93">
        <f t="shared" si="2195"/>
        <v>1.6896463905106671E-2</v>
      </c>
      <c r="EM1114" s="93">
        <f t="shared" si="2196"/>
        <v>5.8831583924648621E-2</v>
      </c>
      <c r="EN1114" s="93">
        <f t="shared" si="2197"/>
        <v>0.34515283529400925</v>
      </c>
      <c r="EO1114" s="93">
        <f t="shared" si="2198"/>
        <v>3.2958250084640506</v>
      </c>
      <c r="EP1114" s="93">
        <f t="shared" si="2199"/>
        <v>1.7282409184570751</v>
      </c>
      <c r="ER1114">
        <f t="shared" si="2128"/>
        <v>3.9976014391365182</v>
      </c>
      <c r="ES1114">
        <f t="shared" si="2129"/>
        <v>3.9900187187987548</v>
      </c>
      <c r="ET1114">
        <f t="shared" si="2130"/>
        <v>3.9695553992729238</v>
      </c>
      <c r="EU1114">
        <f t="shared" si="2131"/>
        <v>3.9389883652405255</v>
      </c>
      <c r="EV1114">
        <f t="shared" si="2132"/>
        <v>3.9003505994819898</v>
      </c>
      <c r="EW1114">
        <f t="shared" si="2133"/>
        <v>3.8528444148134335</v>
      </c>
      <c r="EX1114">
        <f t="shared" si="2134"/>
        <v>3.7968203128401088</v>
      </c>
      <c r="EY1114">
        <f t="shared" si="2135"/>
        <v>3.7326840559410477</v>
      </c>
      <c r="EZ1114">
        <f t="shared" si="2136"/>
        <v>3.6608918103117354</v>
      </c>
      <c r="FA1114">
        <f t="shared" si="2137"/>
        <v>3.5819447886567231</v>
      </c>
      <c r="FB1114">
        <f t="shared" si="2138"/>
        <v>3.5178576071946566</v>
      </c>
      <c r="FC1114">
        <f t="shared" si="2139"/>
        <v>3.4505301836774835</v>
      </c>
      <c r="FD1114">
        <f t="shared" si="2140"/>
        <v>3.3801979724345195</v>
      </c>
      <c r="FE1114">
        <f t="shared" si="2141"/>
        <v>3.3071028426884506</v>
      </c>
      <c r="FF1114">
        <f t="shared" si="2142"/>
        <v>3.231491713977467</v>
      </c>
      <c r="FG1114">
        <f t="shared" si="2143"/>
        <v>3.1536151915471771</v>
      </c>
      <c r="FH1114">
        <f t="shared" si="2144"/>
        <v>3.0737262120323647</v>
      </c>
      <c r="FI1114">
        <f t="shared" si="2145"/>
        <v>2.9920787093950705</v>
      </c>
      <c r="FJ1114">
        <f t="shared" si="2146"/>
        <v>2.9089263106408505</v>
      </c>
      <c r="FK1114">
        <f t="shared" si="2147"/>
        <v>73.437547827985796</v>
      </c>
      <c r="FL1114" s="22">
        <v>140.87546998388154</v>
      </c>
      <c r="FM1114" s="22">
        <v>140.87527023364723</v>
      </c>
      <c r="FN1114" s="91">
        <v>140.87477447606761</v>
      </c>
      <c r="FO1114" s="22">
        <v>140.87138958220044</v>
      </c>
      <c r="FP1114" s="22">
        <v>140.86014351812844</v>
      </c>
      <c r="FQ1114" s="22">
        <v>140.79212268780719</v>
      </c>
      <c r="FR1114" s="22">
        <f t="shared" si="2200"/>
        <v>1.9975023431584304E-4</v>
      </c>
      <c r="FS1114" s="91">
        <f t="shared" si="2201"/>
        <v>6.9550781392990757E-4</v>
      </c>
      <c r="FT1114" s="22">
        <f t="shared" si="2202"/>
        <v>4.0804016811080146E-3</v>
      </c>
      <c r="FU1114" s="22">
        <f t="shared" si="2203"/>
        <v>1.5326465753105367E-2</v>
      </c>
      <c r="FV1114" s="22">
        <f t="shared" si="2204"/>
        <v>8.3347296074350652E-2</v>
      </c>
      <c r="FW1114" s="93">
        <f t="shared" si="2205"/>
        <v>1.4179206240710163E-2</v>
      </c>
      <c r="FX1114" s="93">
        <f t="shared" si="2206"/>
        <v>4.9370398835899894E-2</v>
      </c>
      <c r="FY1114" s="93">
        <f t="shared" si="2207"/>
        <v>0.28964600306745236</v>
      </c>
      <c r="FZ1114" s="93">
        <f t="shared" si="2208"/>
        <v>1.0879442499719054</v>
      </c>
      <c r="GA1114" s="93">
        <f t="shared" si="2209"/>
        <v>5.9163810480197112</v>
      </c>
    </row>
    <row r="1115" spans="1:183" x14ac:dyDescent="0.4">
      <c r="A1115" s="16">
        <v>40655</v>
      </c>
      <c r="B1115" s="2">
        <v>1.1000000000000001E-3</v>
      </c>
      <c r="C1115" s="2">
        <v>2.3999999999999998E-3</v>
      </c>
      <c r="D1115" s="2">
        <v>6.8999999999999999E-3</v>
      </c>
      <c r="E1115" s="2">
        <v>2.12E-2</v>
      </c>
      <c r="F1115" s="2">
        <v>3.4099999999999998E-2</v>
      </c>
      <c r="G1115" s="5"/>
      <c r="H1115" s="4">
        <f t="shared" si="2148"/>
        <v>1.1000000000000001E-3</v>
      </c>
      <c r="I1115" s="4">
        <f t="shared" si="2149"/>
        <v>2.4999999999999996E-3</v>
      </c>
      <c r="J1115" s="4">
        <f t="shared" si="2150"/>
        <v>4.6999999999999993E-3</v>
      </c>
      <c r="K1115" s="4">
        <f t="shared" si="2151"/>
        <v>6.8999999999999999E-3</v>
      </c>
      <c r="L1115" s="4">
        <f t="shared" si="2152"/>
        <v>9.2833333333333327E-3</v>
      </c>
      <c r="M1115" s="4">
        <f t="shared" si="2152"/>
        <v>1.1666666666666667E-2</v>
      </c>
      <c r="N1115" s="4">
        <f t="shared" si="2152"/>
        <v>1.405E-2</v>
      </c>
      <c r="O1115" s="4">
        <f t="shared" si="2152"/>
        <v>1.6433333333333335E-2</v>
      </c>
      <c r="P1115" s="4">
        <f t="shared" si="2152"/>
        <v>1.8816666666666666E-2</v>
      </c>
      <c r="Q1115" s="4">
        <f t="shared" si="2153"/>
        <v>2.12E-2</v>
      </c>
      <c r="R1115" s="4">
        <f t="shared" si="2210"/>
        <v>2.249E-2</v>
      </c>
      <c r="S1115" s="4">
        <f t="shared" si="2210"/>
        <v>2.3779999999999999E-2</v>
      </c>
      <c r="T1115" s="4">
        <f t="shared" si="2210"/>
        <v>2.5069999999999999E-2</v>
      </c>
      <c r="U1115" s="4">
        <f t="shared" si="2210"/>
        <v>2.6360000000000001E-2</v>
      </c>
      <c r="V1115" s="4">
        <f t="shared" si="2210"/>
        <v>2.7650000000000001E-2</v>
      </c>
      <c r="W1115" s="4">
        <f t="shared" si="2210"/>
        <v>2.894E-2</v>
      </c>
      <c r="X1115" s="4">
        <f t="shared" si="2210"/>
        <v>3.023E-2</v>
      </c>
      <c r="Y1115" s="4">
        <f t="shared" si="2210"/>
        <v>3.1519999999999999E-2</v>
      </c>
      <c r="Z1115" s="4">
        <f t="shared" si="2210"/>
        <v>3.2809999999999999E-2</v>
      </c>
      <c r="AA1115" s="4">
        <f t="shared" si="2154"/>
        <v>3.4099999999999998E-2</v>
      </c>
      <c r="AB1115" s="4"/>
      <c r="AC1115">
        <v>99.945030233371639</v>
      </c>
      <c r="AD1115" s="95">
        <v>99.940035978412965</v>
      </c>
      <c r="AE1115" s="95">
        <v>99.945030233371639</v>
      </c>
      <c r="AF1115" s="95">
        <f t="shared" si="2155"/>
        <v>4.9942549586745599E-3</v>
      </c>
      <c r="AG1115" s="95">
        <f t="shared" si="2156"/>
        <v>0</v>
      </c>
      <c r="AH1115" s="59">
        <f t="shared" si="2157"/>
        <v>0.49970017989018312</v>
      </c>
      <c r="AI1115" s="59">
        <f t="shared" si="2158"/>
        <v>0</v>
      </c>
      <c r="AJ1115" s="4"/>
      <c r="AK1115">
        <v>99.760431309835297</v>
      </c>
      <c r="AL1115" s="96">
        <v>99.760431309835297</v>
      </c>
      <c r="AM1115" s="59">
        <v>99.750467969968881</v>
      </c>
      <c r="AN1115" s="95">
        <f t="shared" si="2159"/>
        <v>0</v>
      </c>
      <c r="AO1115" s="95">
        <f t="shared" si="2160"/>
        <v>9.9633398664167316E-3</v>
      </c>
      <c r="AP1115" s="59">
        <f t="shared" si="2161"/>
        <v>0</v>
      </c>
      <c r="AQ1115" s="59">
        <f t="shared" si="2091"/>
        <v>0.99872662293055403</v>
      </c>
      <c r="AS1115" s="7">
        <f t="shared" si="2092"/>
        <v>2.9983509070011491</v>
      </c>
      <c r="AT1115" s="7">
        <f t="shared" si="2093"/>
        <v>2.9925140390990661</v>
      </c>
      <c r="AU1115" s="7">
        <f t="shared" si="2094"/>
        <v>2.9789490170316588</v>
      </c>
      <c r="AV1115" s="7">
        <f t="shared" si="2095"/>
        <v>101.59077549184643</v>
      </c>
      <c r="AW1115" s="22">
        <v>110.56111126366096</v>
      </c>
      <c r="AX1115" s="22">
        <v>110.56096143601221</v>
      </c>
      <c r="AY1115" s="91">
        <v>110.5605894549783</v>
      </c>
      <c r="AZ1115" s="22">
        <v>110.54064257878953</v>
      </c>
      <c r="BA1115" s="22">
        <v>110.56111126366096</v>
      </c>
      <c r="BB1115" s="11">
        <v>110.56111126366096</v>
      </c>
      <c r="BC1115" s="46">
        <f t="shared" si="2162"/>
        <v>1.49827648755263E-4</v>
      </c>
      <c r="BD1115" s="92">
        <f t="shared" si="2163"/>
        <v>5.2180868266304969E-4</v>
      </c>
      <c r="BE1115" s="92">
        <f t="shared" si="2164"/>
        <v>2.0468684871431719E-2</v>
      </c>
      <c r="BF1115" s="92">
        <f t="shared" si="2165"/>
        <v>0</v>
      </c>
      <c r="BG1115" s="11">
        <f t="shared" si="2096"/>
        <v>0</v>
      </c>
      <c r="BH1115" s="93">
        <f t="shared" si="2166"/>
        <v>1.355156863410689E-2</v>
      </c>
      <c r="BI1115" s="93">
        <f t="shared" si="2167"/>
        <v>4.7196403572560407E-2</v>
      </c>
      <c r="BJ1115" s="93">
        <f t="shared" si="2168"/>
        <v>1.8513457975850982</v>
      </c>
      <c r="BK1115" s="93">
        <f t="shared" si="2169"/>
        <v>0</v>
      </c>
      <c r="BL1115" s="93">
        <f t="shared" si="2170"/>
        <v>0</v>
      </c>
      <c r="BM1115">
        <f t="shared" si="2097"/>
        <v>2.4986257558342908</v>
      </c>
      <c r="BN1115">
        <f t="shared" si="2098"/>
        <v>2.4937616992492218</v>
      </c>
      <c r="BO1115">
        <f t="shared" si="2099"/>
        <v>2.4824575141930492</v>
      </c>
      <c r="BP1115">
        <f t="shared" si="2100"/>
        <v>2.4657955216467577</v>
      </c>
      <c r="BQ1115">
        <f t="shared" si="2101"/>
        <v>2.4427784368904115</v>
      </c>
      <c r="BR1115">
        <f t="shared" si="2102"/>
        <v>2.4142590295065363</v>
      </c>
      <c r="BS1115">
        <f t="shared" si="2103"/>
        <v>2.3804454983825183</v>
      </c>
      <c r="BT1115">
        <f t="shared" si="2104"/>
        <v>2.3415801581808973</v>
      </c>
      <c r="BU1115">
        <f t="shared" si="2105"/>
        <v>2.2979365688891153</v>
      </c>
      <c r="BV1115">
        <f t="shared" si="2106"/>
        <v>92.242470576419564</v>
      </c>
      <c r="BX1115" s="22">
        <v>114.06054559976124</v>
      </c>
      <c r="BY1115" s="22">
        <v>114.06042074338728</v>
      </c>
      <c r="BZ1115" s="91">
        <v>114.06011075919236</v>
      </c>
      <c r="CA1115" s="91">
        <v>114.05798794075717</v>
      </c>
      <c r="CB1115" s="22">
        <v>114.01269282702282</v>
      </c>
      <c r="CC1115" s="11">
        <v>114.06054559976124</v>
      </c>
      <c r="CD1115" s="11">
        <f t="shared" si="2171"/>
        <v>1.2485637395798221E-4</v>
      </c>
      <c r="CE1115" s="90">
        <f t="shared" si="2172"/>
        <v>4.3484056888587475E-4</v>
      </c>
      <c r="CF1115" s="22">
        <f t="shared" si="2173"/>
        <v>2.5576590040685687E-3</v>
      </c>
      <c r="CG1115" s="22">
        <f t="shared" si="2174"/>
        <v>4.7852772738423255E-2</v>
      </c>
      <c r="CH1115" s="11">
        <f t="shared" si="2107"/>
        <v>0</v>
      </c>
      <c r="CI1115" s="93">
        <f t="shared" si="2175"/>
        <v>1.0946499799860992E-2</v>
      </c>
      <c r="CJ1115" s="93">
        <f t="shared" si="2176"/>
        <v>3.8123662007696464E-2</v>
      </c>
      <c r="CK1115" s="93">
        <f t="shared" si="2177"/>
        <v>0.22423696034590271</v>
      </c>
      <c r="CL1115" s="93">
        <f t="shared" si="2178"/>
        <v>4.1953834682098368</v>
      </c>
      <c r="CM1115" s="93">
        <f t="shared" si="2179"/>
        <v>0</v>
      </c>
      <c r="CO1115">
        <f t="shared" si="2108"/>
        <v>5.9967018140022983</v>
      </c>
      <c r="CP1115">
        <f t="shared" si="2109"/>
        <v>5.9850280781981322</v>
      </c>
      <c r="CQ1115">
        <f t="shared" si="2110"/>
        <v>5.9578980340633176</v>
      </c>
      <c r="CR1115">
        <f t="shared" si="2111"/>
        <v>5.917909251952219</v>
      </c>
      <c r="CS1115">
        <f t="shared" si="2112"/>
        <v>5.8626682485369876</v>
      </c>
      <c r="CT1115">
        <f t="shared" si="2113"/>
        <v>102.36458285107715</v>
      </c>
      <c r="CV1115" s="22">
        <v>132.08583189519541</v>
      </c>
      <c r="CW1115" s="22">
        <v>132.0855322398979</v>
      </c>
      <c r="CX1115" s="22">
        <v>132.08478827783009</v>
      </c>
      <c r="CY1115" s="22">
        <v>132.06263929457191</v>
      </c>
      <c r="CZ1115" s="22">
        <v>132.07541225029902</v>
      </c>
      <c r="DA1115" s="22">
        <v>132.08583189519541</v>
      </c>
      <c r="DB1115" s="22">
        <f t="shared" si="2180"/>
        <v>2.99655297510526E-4</v>
      </c>
      <c r="DC1115" s="91">
        <f t="shared" si="2181"/>
        <v>1.0436173653260994E-3</v>
      </c>
      <c r="DD1115" s="22">
        <f t="shared" si="2182"/>
        <v>2.3192600623502813E-2</v>
      </c>
      <c r="DE1115" s="22">
        <f t="shared" si="2183"/>
        <v>1.0419644896387581E-2</v>
      </c>
      <c r="DF1115" s="22">
        <f t="shared" si="2184"/>
        <v>0</v>
      </c>
      <c r="DG1115" s="93">
        <f t="shared" si="2185"/>
        <v>2.2686407255873585E-2</v>
      </c>
      <c r="DH1115" s="93">
        <f t="shared" si="2186"/>
        <v>7.9010545669589011E-2</v>
      </c>
      <c r="DI1115" s="93">
        <f t="shared" si="2187"/>
        <v>1.7558734567311636</v>
      </c>
      <c r="DJ1115" s="93">
        <f t="shared" si="2188"/>
        <v>0.78885409183440158</v>
      </c>
      <c r="DK1115" s="93">
        <f t="shared" si="2189"/>
        <v>0</v>
      </c>
      <c r="DM1115">
        <f t="shared" si="2114"/>
        <v>4.9972515116685816</v>
      </c>
      <c r="DN1115">
        <f t="shared" si="2115"/>
        <v>4.9875233984984435</v>
      </c>
      <c r="DO1115">
        <f t="shared" si="2116"/>
        <v>4.9649150283860983</v>
      </c>
      <c r="DP1115">
        <f t="shared" si="2117"/>
        <v>4.9315910432935155</v>
      </c>
      <c r="DQ1115">
        <f t="shared" si="2118"/>
        <v>4.885556873780823</v>
      </c>
      <c r="DR1115">
        <f t="shared" si="2119"/>
        <v>4.8285180590130725</v>
      </c>
      <c r="DS1115">
        <f t="shared" si="2120"/>
        <v>4.7608909967650366</v>
      </c>
      <c r="DT1115">
        <f t="shared" si="2121"/>
        <v>4.6831603163617945</v>
      </c>
      <c r="DU1115">
        <f t="shared" si="2122"/>
        <v>4.5958731377782307</v>
      </c>
      <c r="DV1115">
        <f t="shared" si="2123"/>
        <v>4.4996327110448568</v>
      </c>
      <c r="DW1115">
        <f t="shared" si="2124"/>
        <v>4.4212975546384463</v>
      </c>
      <c r="DX1115">
        <f t="shared" si="2125"/>
        <v>4.338807239669503</v>
      </c>
      <c r="DY1115">
        <f t="shared" si="2126"/>
        <v>4.252452084017893</v>
      </c>
      <c r="DZ1115">
        <f t="shared" si="2127"/>
        <v>87.413152446828576</v>
      </c>
      <c r="EA1115" s="22">
        <v>148.56149208288264</v>
      </c>
      <c r="EB1115" s="22">
        <v>148.56124237013469</v>
      </c>
      <c r="EC1115" s="22">
        <v>148.56062240174487</v>
      </c>
      <c r="ED1115" s="22">
        <v>148.55637676487447</v>
      </c>
      <c r="EE1115" s="22">
        <v>148.51245145414995</v>
      </c>
      <c r="EF1115" s="22">
        <v>148.53576452568552</v>
      </c>
      <c r="EG1115" s="22">
        <f t="shared" si="2190"/>
        <v>2.4971274794438614E-4</v>
      </c>
      <c r="EH1115" s="91">
        <f t="shared" si="2191"/>
        <v>8.6968113777174949E-4</v>
      </c>
      <c r="EI1115" s="22">
        <f t="shared" si="2192"/>
        <v>5.1153180081655591E-3</v>
      </c>
      <c r="EJ1115" s="22">
        <f t="shared" si="2193"/>
        <v>4.9040628732683444E-2</v>
      </c>
      <c r="EK1115" s="22">
        <f t="shared" si="2194"/>
        <v>2.5727557197114947E-2</v>
      </c>
      <c r="EL1115" s="93">
        <f t="shared" si="2195"/>
        <v>1.6808712974225586E-2</v>
      </c>
      <c r="EM1115" s="93">
        <f t="shared" si="2196"/>
        <v>5.8540145604256133E-2</v>
      </c>
      <c r="EN1115" s="93">
        <f t="shared" si="2197"/>
        <v>0.34432327896328058</v>
      </c>
      <c r="EO1115" s="93">
        <f t="shared" si="2198"/>
        <v>3.3010323230547267</v>
      </c>
      <c r="EP1115" s="93">
        <f t="shared" si="2199"/>
        <v>1.7317783253524077</v>
      </c>
      <c r="ER1115">
        <f t="shared" si="2128"/>
        <v>3.9978012093348658</v>
      </c>
      <c r="ES1115">
        <f t="shared" si="2129"/>
        <v>3.9900187187987548</v>
      </c>
      <c r="ET1115">
        <f t="shared" si="2130"/>
        <v>3.9719320227088786</v>
      </c>
      <c r="EU1115">
        <f t="shared" si="2131"/>
        <v>3.9452728346348125</v>
      </c>
      <c r="EV1115">
        <f t="shared" si="2132"/>
        <v>3.908445499024658</v>
      </c>
      <c r="EW1115">
        <f t="shared" si="2133"/>
        <v>3.8628144472104582</v>
      </c>
      <c r="EX1115">
        <f t="shared" si="2134"/>
        <v>3.8087127974120296</v>
      </c>
      <c r="EY1115">
        <f t="shared" si="2135"/>
        <v>3.7465282530894357</v>
      </c>
      <c r="EZ1115">
        <f t="shared" si="2136"/>
        <v>3.6766985102225842</v>
      </c>
      <c r="FA1115">
        <f t="shared" si="2137"/>
        <v>3.5997061688358851</v>
      </c>
      <c r="FB1115">
        <f t="shared" si="2138"/>
        <v>3.5370380437107567</v>
      </c>
      <c r="FC1115">
        <f t="shared" si="2139"/>
        <v>3.4710457917356026</v>
      </c>
      <c r="FD1115">
        <f t="shared" si="2140"/>
        <v>3.4019616672143145</v>
      </c>
      <c r="FE1115">
        <f t="shared" si="2141"/>
        <v>3.3300248551172791</v>
      </c>
      <c r="FF1115">
        <f t="shared" si="2142"/>
        <v>3.2554801112385872</v>
      </c>
      <c r="FG1115">
        <f t="shared" si="2143"/>
        <v>3.1785763982609541</v>
      </c>
      <c r="FH1115">
        <f t="shared" si="2144"/>
        <v>3.0995655281463841</v>
      </c>
      <c r="FI1115">
        <f t="shared" si="2145"/>
        <v>3.0187008209540909</v>
      </c>
      <c r="FJ1115">
        <f t="shared" si="2146"/>
        <v>2.9362357897774238</v>
      </c>
      <c r="FK1115">
        <f t="shared" si="2147"/>
        <v>74.162994385887856</v>
      </c>
      <c r="FL1115" s="22">
        <v>141.90024959822586</v>
      </c>
      <c r="FM1115" s="22">
        <v>141.90004982802748</v>
      </c>
      <c r="FN1115" s="91">
        <v>141.89955385331564</v>
      </c>
      <c r="FO1115" s="22">
        <v>141.89615734381931</v>
      </c>
      <c r="FP1115" s="22">
        <v>141.8848250787006</v>
      </c>
      <c r="FQ1115" s="22">
        <v>141.81605677167028</v>
      </c>
      <c r="FR1115" s="22">
        <f t="shared" si="2200"/>
        <v>1.9977019837824628E-4</v>
      </c>
      <c r="FS1115" s="91">
        <f t="shared" si="2201"/>
        <v>6.9574491021739959E-4</v>
      </c>
      <c r="FT1115" s="22">
        <f t="shared" si="2202"/>
        <v>4.092254406543816E-3</v>
      </c>
      <c r="FU1115" s="22">
        <f t="shared" si="2203"/>
        <v>1.5424519525254254E-2</v>
      </c>
      <c r="FV1115" s="22">
        <f t="shared" si="2204"/>
        <v>8.4192826555579359E-2</v>
      </c>
      <c r="FW1115" s="93">
        <f t="shared" si="2205"/>
        <v>1.4078213318431256E-2</v>
      </c>
      <c r="FX1115" s="93">
        <f t="shared" si="2206"/>
        <v>4.9030562820525043E-2</v>
      </c>
      <c r="FY1115" s="93">
        <f t="shared" si="2207"/>
        <v>0.28838951433352383</v>
      </c>
      <c r="FZ1115" s="93">
        <f t="shared" si="2208"/>
        <v>1.0869973498233441</v>
      </c>
      <c r="GA1115" s="93">
        <f t="shared" si="2209"/>
        <v>5.9332402017587436</v>
      </c>
    </row>
    <row r="1116" spans="1:183" x14ac:dyDescent="0.4">
      <c r="A1116" s="16">
        <v>40662</v>
      </c>
      <c r="B1116" s="2">
        <v>1.1000000000000001E-3</v>
      </c>
      <c r="C1116" s="2">
        <v>2.2000000000000001E-3</v>
      </c>
      <c r="D1116" s="2">
        <v>6.4000000000000003E-3</v>
      </c>
      <c r="E1116" s="2">
        <v>2.0400000000000001E-2</v>
      </c>
      <c r="F1116" s="2">
        <v>3.3599999999999998E-2</v>
      </c>
      <c r="G1116" s="5"/>
      <c r="H1116" s="4">
        <f t="shared" si="2148"/>
        <v>1.1000000000000001E-3</v>
      </c>
      <c r="I1116" s="4">
        <f t="shared" si="2149"/>
        <v>2.3E-3</v>
      </c>
      <c r="J1116" s="4">
        <f t="shared" si="2150"/>
        <v>4.3499999999999997E-3</v>
      </c>
      <c r="K1116" s="4">
        <f t="shared" si="2151"/>
        <v>6.4000000000000003E-3</v>
      </c>
      <c r="L1116" s="4">
        <f t="shared" si="2152"/>
        <v>8.7333333333333343E-3</v>
      </c>
      <c r="M1116" s="4">
        <f t="shared" si="2152"/>
        <v>1.1066666666666669E-2</v>
      </c>
      <c r="N1116" s="4">
        <f t="shared" si="2152"/>
        <v>1.34E-2</v>
      </c>
      <c r="O1116" s="4">
        <f t="shared" si="2152"/>
        <v>1.5733333333333335E-2</v>
      </c>
      <c r="P1116" s="4">
        <f t="shared" si="2152"/>
        <v>1.8066666666666668E-2</v>
      </c>
      <c r="Q1116" s="4">
        <f t="shared" si="2153"/>
        <v>2.0400000000000001E-2</v>
      </c>
      <c r="R1116" s="4">
        <f t="shared" si="2210"/>
        <v>2.1720000000000003E-2</v>
      </c>
      <c r="S1116" s="4">
        <f t="shared" si="2210"/>
        <v>2.3040000000000001E-2</v>
      </c>
      <c r="T1116" s="4">
        <f t="shared" si="2210"/>
        <v>2.436E-2</v>
      </c>
      <c r="U1116" s="4">
        <f t="shared" si="2210"/>
        <v>2.5680000000000001E-2</v>
      </c>
      <c r="V1116" s="4">
        <f t="shared" si="2210"/>
        <v>2.7E-2</v>
      </c>
      <c r="W1116" s="4">
        <f t="shared" si="2210"/>
        <v>2.8319999999999998E-2</v>
      </c>
      <c r="X1116" s="4">
        <f t="shared" si="2210"/>
        <v>2.9639999999999996E-2</v>
      </c>
      <c r="Y1116" s="4">
        <f t="shared" si="2210"/>
        <v>3.0960000000000001E-2</v>
      </c>
      <c r="Z1116" s="4">
        <f t="shared" si="2210"/>
        <v>3.2279999999999996E-2</v>
      </c>
      <c r="AA1116" s="4">
        <f t="shared" si="2154"/>
        <v>3.3599999999999998E-2</v>
      </c>
      <c r="AB1116" s="4"/>
      <c r="AC1116">
        <v>99.945030233371639</v>
      </c>
      <c r="AD1116" s="95">
        <v>99.940035978412965</v>
      </c>
      <c r="AE1116" s="95">
        <v>99.945030233371639</v>
      </c>
      <c r="AF1116" s="95">
        <f t="shared" si="2155"/>
        <v>4.9942549586745599E-3</v>
      </c>
      <c r="AG1116" s="95">
        <f t="shared" si="2156"/>
        <v>0</v>
      </c>
      <c r="AH1116" s="59">
        <f t="shared" si="2157"/>
        <v>0.49970017989018312</v>
      </c>
      <c r="AI1116" s="59">
        <f t="shared" si="2158"/>
        <v>0</v>
      </c>
      <c r="AJ1116" s="4"/>
      <c r="AK1116">
        <v>99.780362468331063</v>
      </c>
      <c r="AL1116" s="96">
        <v>99.780362468331063</v>
      </c>
      <c r="AM1116" s="59">
        <v>99.77039614252331</v>
      </c>
      <c r="AN1116" s="95">
        <f t="shared" si="2159"/>
        <v>0</v>
      </c>
      <c r="AO1116" s="95">
        <f t="shared" si="2160"/>
        <v>9.9663258077526962E-3</v>
      </c>
      <c r="AP1116" s="59">
        <f t="shared" si="2161"/>
        <v>0</v>
      </c>
      <c r="AQ1116" s="59">
        <f t="shared" si="2091"/>
        <v>0.99882637837839816</v>
      </c>
      <c r="AS1116" s="7">
        <f t="shared" si="2092"/>
        <v>2.9983509070011491</v>
      </c>
      <c r="AT1116" s="7">
        <f t="shared" si="2093"/>
        <v>2.9931118842756992</v>
      </c>
      <c r="AU1116" s="7">
        <f t="shared" si="2094"/>
        <v>2.9805098435807071</v>
      </c>
      <c r="AV1116" s="7">
        <f t="shared" si="2095"/>
        <v>101.69208007400546</v>
      </c>
      <c r="AW1116" s="22">
        <v>110.66457476286394</v>
      </c>
      <c r="AX1116" s="22">
        <v>110.66442493521518</v>
      </c>
      <c r="AY1116" s="91">
        <v>110.66405270886301</v>
      </c>
      <c r="AZ1116" s="22">
        <v>110.64408068380992</v>
      </c>
      <c r="BA1116" s="22">
        <v>110.66457476286394</v>
      </c>
      <c r="BB1116" s="11">
        <v>110.66457476286394</v>
      </c>
      <c r="BC1116" s="46">
        <f t="shared" si="2162"/>
        <v>1.49827648755263E-4</v>
      </c>
      <c r="BD1116" s="92">
        <f t="shared" si="2163"/>
        <v>5.2205400092475429E-4</v>
      </c>
      <c r="BE1116" s="92">
        <f t="shared" si="2164"/>
        <v>2.0494079054017789E-2</v>
      </c>
      <c r="BF1116" s="92">
        <f t="shared" si="2165"/>
        <v>0</v>
      </c>
      <c r="BG1116" s="11">
        <f t="shared" si="2096"/>
        <v>0</v>
      </c>
      <c r="BH1116" s="93">
        <f t="shared" si="2166"/>
        <v>1.3538898882168854E-2</v>
      </c>
      <c r="BI1116" s="93">
        <f t="shared" si="2167"/>
        <v>4.7174446026963059E-2</v>
      </c>
      <c r="BJ1116" s="93">
        <f t="shared" si="2168"/>
        <v>1.8519096194905411</v>
      </c>
      <c r="BK1116" s="93">
        <f t="shared" si="2169"/>
        <v>0</v>
      </c>
      <c r="BL1116" s="93">
        <f t="shared" si="2170"/>
        <v>0</v>
      </c>
      <c r="BM1116">
        <f t="shared" si="2097"/>
        <v>2.4986257558342908</v>
      </c>
      <c r="BN1116">
        <f t="shared" si="2098"/>
        <v>2.4942599035630826</v>
      </c>
      <c r="BO1116">
        <f t="shared" si="2099"/>
        <v>2.4837582029839229</v>
      </c>
      <c r="BP1116">
        <f t="shared" si="2100"/>
        <v>2.4682543707282876</v>
      </c>
      <c r="BQ1116">
        <f t="shared" si="2101"/>
        <v>2.4461244859832769</v>
      </c>
      <c r="BR1116">
        <f t="shared" si="2102"/>
        <v>2.418584006822595</v>
      </c>
      <c r="BS1116">
        <f t="shared" si="2103"/>
        <v>2.3858301823162971</v>
      </c>
      <c r="BT1116">
        <f t="shared" si="2104"/>
        <v>2.3480933202172527</v>
      </c>
      <c r="BU1116">
        <f t="shared" si="2105"/>
        <v>2.3056341095191932</v>
      </c>
      <c r="BV1116">
        <f t="shared" si="2106"/>
        <v>92.608366455331137</v>
      </c>
      <c r="BX1116" s="22">
        <v>114.45796583830011</v>
      </c>
      <c r="BY1116" s="22">
        <v>114.45784098192614</v>
      </c>
      <c r="BZ1116" s="91">
        <v>114.45753079329933</v>
      </c>
      <c r="CA1116" s="91">
        <v>114.45540292681328</v>
      </c>
      <c r="CB1116" s="22">
        <v>114.40990710025784</v>
      </c>
      <c r="CC1116" s="11">
        <v>114.45796583830011</v>
      </c>
      <c r="CD1116" s="11">
        <f t="shared" si="2171"/>
        <v>1.2485637397219307E-4</v>
      </c>
      <c r="CE1116" s="90">
        <f t="shared" si="2172"/>
        <v>4.3504500078483943E-4</v>
      </c>
      <c r="CF1116" s="22">
        <f t="shared" si="2173"/>
        <v>2.562911486833741E-3</v>
      </c>
      <c r="CG1116" s="22">
        <f t="shared" si="2174"/>
        <v>4.8058738042271898E-2</v>
      </c>
      <c r="CH1116" s="11">
        <f t="shared" si="2107"/>
        <v>0</v>
      </c>
      <c r="CI1116" s="93">
        <f t="shared" si="2175"/>
        <v>1.0908491432442829E-2</v>
      </c>
      <c r="CJ1116" s="93">
        <f t="shared" si="2176"/>
        <v>3.8009150136343241E-2</v>
      </c>
      <c r="CK1116" s="93">
        <f t="shared" si="2177"/>
        <v>0.22391726675052748</v>
      </c>
      <c r="CL1116" s="93">
        <f t="shared" si="2178"/>
        <v>4.1988111260134247</v>
      </c>
      <c r="CM1116" s="93">
        <f t="shared" si="2179"/>
        <v>0</v>
      </c>
      <c r="CO1116">
        <f t="shared" si="2108"/>
        <v>5.9967018140022983</v>
      </c>
      <c r="CP1116">
        <f t="shared" si="2109"/>
        <v>5.9862237685513984</v>
      </c>
      <c r="CQ1116">
        <f t="shared" si="2110"/>
        <v>5.9610196871614143</v>
      </c>
      <c r="CR1116">
        <f t="shared" si="2111"/>
        <v>5.9238104897478907</v>
      </c>
      <c r="CS1116">
        <f t="shared" si="2112"/>
        <v>5.8706987663598644</v>
      </c>
      <c r="CT1116">
        <f t="shared" si="2113"/>
        <v>102.54796188927803</v>
      </c>
      <c r="CV1116" s="22">
        <v>132.28746052310274</v>
      </c>
      <c r="CW1116" s="22">
        <v>132.28716086780523</v>
      </c>
      <c r="CX1116" s="22">
        <v>132.28641641510089</v>
      </c>
      <c r="CY1116" s="22">
        <v>132.26422160146359</v>
      </c>
      <c r="CZ1116" s="22">
        <v>132.27701920658362</v>
      </c>
      <c r="DA1116" s="22">
        <v>132.28746052310274</v>
      </c>
      <c r="DB1116" s="22">
        <f t="shared" si="2180"/>
        <v>2.99655297510526E-4</v>
      </c>
      <c r="DC1116" s="91">
        <f t="shared" si="2181"/>
        <v>1.0441080018495086E-3</v>
      </c>
      <c r="DD1116" s="22">
        <f t="shared" si="2182"/>
        <v>2.3238921639148202E-2</v>
      </c>
      <c r="DE1116" s="22">
        <f t="shared" si="2183"/>
        <v>1.0441316519120392E-2</v>
      </c>
      <c r="DF1116" s="22">
        <f t="shared" si="2184"/>
        <v>0</v>
      </c>
      <c r="DG1116" s="93">
        <f t="shared" si="2185"/>
        <v>2.2651829306088622E-2</v>
      </c>
      <c r="DH1116" s="93">
        <f t="shared" si="2186"/>
        <v>7.892720880125785E-2</v>
      </c>
      <c r="DI1116" s="93">
        <f t="shared" si="2187"/>
        <v>1.7566987488651464</v>
      </c>
      <c r="DJ1116" s="93">
        <f t="shared" si="2188"/>
        <v>0.78928996579361477</v>
      </c>
      <c r="DK1116" s="93">
        <f t="shared" si="2189"/>
        <v>0</v>
      </c>
      <c r="DM1116">
        <f t="shared" si="2114"/>
        <v>4.9972515116685816</v>
      </c>
      <c r="DN1116">
        <f t="shared" si="2115"/>
        <v>4.9885198071261652</v>
      </c>
      <c r="DO1116">
        <f t="shared" si="2116"/>
        <v>4.9675164059678458</v>
      </c>
      <c r="DP1116">
        <f t="shared" si="2117"/>
        <v>4.9365087414565751</v>
      </c>
      <c r="DQ1116">
        <f t="shared" si="2118"/>
        <v>4.8922489719665538</v>
      </c>
      <c r="DR1116">
        <f t="shared" si="2119"/>
        <v>4.83716801364519</v>
      </c>
      <c r="DS1116">
        <f t="shared" si="2120"/>
        <v>4.7716603646325941</v>
      </c>
      <c r="DT1116">
        <f t="shared" si="2121"/>
        <v>4.6961866404345054</v>
      </c>
      <c r="DU1116">
        <f t="shared" si="2122"/>
        <v>4.6112682190383865</v>
      </c>
      <c r="DV1116">
        <f t="shared" si="2123"/>
        <v>4.5174812905039579</v>
      </c>
      <c r="DW1116">
        <f t="shared" si="2124"/>
        <v>4.439855903725844</v>
      </c>
      <c r="DX1116">
        <f t="shared" si="2125"/>
        <v>4.3578905082391666</v>
      </c>
      <c r="DY1116">
        <f t="shared" si="2126"/>
        <v>4.2718818474011861</v>
      </c>
      <c r="DZ1116">
        <f t="shared" si="2127"/>
        <v>87.824861818392733</v>
      </c>
      <c r="EA1116" s="22">
        <v>149.11117013420085</v>
      </c>
      <c r="EB1116" s="22">
        <v>149.11092042145287</v>
      </c>
      <c r="EC1116" s="22">
        <v>149.11030004419928</v>
      </c>
      <c r="ED1116" s="22">
        <v>149.10604431122718</v>
      </c>
      <c r="EE1116" s="22">
        <v>149.06189412325654</v>
      </c>
      <c r="EF1116" s="22">
        <v>149.0853130864501</v>
      </c>
      <c r="EG1116" s="22">
        <f t="shared" si="2190"/>
        <v>2.4971274797280785E-4</v>
      </c>
      <c r="EH1116" s="91">
        <f t="shared" si="2191"/>
        <v>8.7009000156967886E-4</v>
      </c>
      <c r="EI1116" s="22">
        <f t="shared" si="2192"/>
        <v>5.1258229736674821E-3</v>
      </c>
      <c r="EJ1116" s="22">
        <f t="shared" si="2193"/>
        <v>4.9276010944311111E-2</v>
      </c>
      <c r="EK1116" s="22">
        <f t="shared" si="2194"/>
        <v>2.5857047750747597E-2</v>
      </c>
      <c r="EL1116" s="93">
        <f t="shared" si="2195"/>
        <v>1.674674994154127E-2</v>
      </c>
      <c r="EM1116" s="93">
        <f t="shared" si="2196"/>
        <v>5.8351765383277E-2</v>
      </c>
      <c r="EN1116" s="93">
        <f t="shared" si="2197"/>
        <v>0.34375848362360872</v>
      </c>
      <c r="EO1116" s="93">
        <f t="shared" si="2198"/>
        <v>3.3046492023342342</v>
      </c>
      <c r="EP1116" s="93">
        <f t="shared" si="2199"/>
        <v>1.7340785219159718</v>
      </c>
      <c r="ER1116">
        <f t="shared" si="2128"/>
        <v>3.9978012093348658</v>
      </c>
      <c r="ES1116">
        <f t="shared" si="2129"/>
        <v>3.9908158457009324</v>
      </c>
      <c r="ET1116">
        <f t="shared" si="2130"/>
        <v>3.9740131247742765</v>
      </c>
      <c r="EU1116">
        <f t="shared" si="2131"/>
        <v>3.9492069931652605</v>
      </c>
      <c r="EV1116">
        <f t="shared" si="2132"/>
        <v>3.9137991775732432</v>
      </c>
      <c r="EW1116">
        <f t="shared" si="2133"/>
        <v>3.869734410916152</v>
      </c>
      <c r="EX1116">
        <f t="shared" si="2134"/>
        <v>3.8173282917060756</v>
      </c>
      <c r="EY1116">
        <f t="shared" si="2135"/>
        <v>3.7569493123476048</v>
      </c>
      <c r="EZ1116">
        <f t="shared" si="2136"/>
        <v>3.6890145752307086</v>
      </c>
      <c r="FA1116">
        <f t="shared" si="2137"/>
        <v>3.6139850324031664</v>
      </c>
      <c r="FB1116">
        <f t="shared" si="2138"/>
        <v>3.5518847229806747</v>
      </c>
      <c r="FC1116">
        <f t="shared" si="2139"/>
        <v>3.4863124065913329</v>
      </c>
      <c r="FD1116">
        <f t="shared" si="2140"/>
        <v>3.4175054779209488</v>
      </c>
      <c r="FE1116">
        <f t="shared" si="2141"/>
        <v>3.3457090216530569</v>
      </c>
      <c r="FF1116">
        <f t="shared" si="2142"/>
        <v>3.2711743781084786</v>
      </c>
      <c r="FG1116">
        <f t="shared" si="2143"/>
        <v>3.1941577011072444</v>
      </c>
      <c r="FH1116">
        <f t="shared" si="2144"/>
        <v>3.1149185194055775</v>
      </c>
      <c r="FI1116">
        <f t="shared" si="2145"/>
        <v>3.0337183127457288</v>
      </c>
      <c r="FJ1116">
        <f t="shared" si="2146"/>
        <v>2.9508191131347075</v>
      </c>
      <c r="FK1116">
        <f t="shared" si="2147"/>
        <v>74.528535677686023</v>
      </c>
      <c r="FL1116" s="22">
        <v>142.46807937648731</v>
      </c>
      <c r="FM1116" s="22">
        <v>142.46787960628893</v>
      </c>
      <c r="FN1116" s="91">
        <v>142.46738330448608</v>
      </c>
      <c r="FO1116" s="22">
        <v>142.46397871810836</v>
      </c>
      <c r="FP1116" s="22">
        <v>142.45258612140719</v>
      </c>
      <c r="FQ1116" s="22">
        <v>142.38345092008706</v>
      </c>
      <c r="FR1116" s="22">
        <f t="shared" si="2200"/>
        <v>1.9977019837824628E-4</v>
      </c>
      <c r="FS1116" s="91">
        <f t="shared" si="2201"/>
        <v>6.9607200123300572E-4</v>
      </c>
      <c r="FT1116" s="22">
        <f t="shared" si="2202"/>
        <v>4.1006583789453543E-3</v>
      </c>
      <c r="FU1116" s="22">
        <f t="shared" si="2203"/>
        <v>1.5493255080116342E-2</v>
      </c>
      <c r="FV1116" s="22">
        <f t="shared" si="2204"/>
        <v>8.4628456400253071E-2</v>
      </c>
      <c r="FW1116" s="93">
        <f t="shared" si="2205"/>
        <v>1.4022102301971231E-2</v>
      </c>
      <c r="FX1116" s="93">
        <f t="shared" si="2206"/>
        <v>4.8858102409983374E-2</v>
      </c>
      <c r="FY1116" s="93">
        <f t="shared" si="2207"/>
        <v>0.28782997545077593</v>
      </c>
      <c r="FZ1116" s="93">
        <f t="shared" si="2208"/>
        <v>1.0874895729571632</v>
      </c>
      <c r="GA1116" s="93">
        <f t="shared" si="2209"/>
        <v>5.9401696696291681</v>
      </c>
    </row>
    <row r="1117" spans="1:183" x14ac:dyDescent="0.4">
      <c r="A1117" s="16">
        <v>40669</v>
      </c>
      <c r="B1117" s="2">
        <v>8.0000000000000004E-4</v>
      </c>
      <c r="C1117" s="2">
        <v>2E-3</v>
      </c>
      <c r="D1117" s="2">
        <v>5.8999999999999999E-3</v>
      </c>
      <c r="E1117" s="2">
        <v>1.9199999999999998E-2</v>
      </c>
      <c r="F1117" s="2">
        <v>3.2400000000000005E-2</v>
      </c>
      <c r="G1117" s="5"/>
      <c r="H1117" s="4">
        <f t="shared" si="2148"/>
        <v>8.0000000000000004E-4</v>
      </c>
      <c r="I1117" s="4">
        <f t="shared" si="2149"/>
        <v>2.0999999999999999E-3</v>
      </c>
      <c r="J1117" s="4">
        <f t="shared" si="2150"/>
        <v>4.0000000000000001E-3</v>
      </c>
      <c r="K1117" s="4">
        <f t="shared" si="2151"/>
        <v>5.8999999999999999E-3</v>
      </c>
      <c r="L1117" s="4">
        <f t="shared" si="2152"/>
        <v>8.1166666666666661E-3</v>
      </c>
      <c r="M1117" s="4">
        <f t="shared" si="2152"/>
        <v>1.0333333333333333E-2</v>
      </c>
      <c r="N1117" s="4">
        <f t="shared" si="2152"/>
        <v>1.2549999999999999E-2</v>
      </c>
      <c r="O1117" s="4">
        <f t="shared" si="2152"/>
        <v>1.4766666666666666E-2</v>
      </c>
      <c r="P1117" s="4">
        <f t="shared" si="2152"/>
        <v>1.6983333333333333E-2</v>
      </c>
      <c r="Q1117" s="4">
        <f t="shared" si="2153"/>
        <v>1.9199999999999998E-2</v>
      </c>
      <c r="R1117" s="4">
        <f t="shared" si="2210"/>
        <v>2.052E-2</v>
      </c>
      <c r="S1117" s="4">
        <f t="shared" si="2210"/>
        <v>2.1839999999999998E-2</v>
      </c>
      <c r="T1117" s="4">
        <f t="shared" si="2210"/>
        <v>2.316E-2</v>
      </c>
      <c r="U1117" s="4">
        <f t="shared" si="2210"/>
        <v>2.4480000000000002E-2</v>
      </c>
      <c r="V1117" s="4">
        <f t="shared" si="2210"/>
        <v>2.5800000000000003E-2</v>
      </c>
      <c r="W1117" s="4">
        <f t="shared" si="2210"/>
        <v>2.7120000000000002E-2</v>
      </c>
      <c r="X1117" s="4">
        <f t="shared" si="2210"/>
        <v>2.8440000000000003E-2</v>
      </c>
      <c r="Y1117" s="4">
        <f t="shared" si="2210"/>
        <v>2.9760000000000005E-2</v>
      </c>
      <c r="Z1117" s="4">
        <f t="shared" si="2210"/>
        <v>3.1080000000000003E-2</v>
      </c>
      <c r="AA1117" s="4">
        <f t="shared" si="2154"/>
        <v>3.2400000000000005E-2</v>
      </c>
      <c r="AB1117" s="4"/>
      <c r="AC1117">
        <v>99.960015993602568</v>
      </c>
      <c r="AD1117" s="95">
        <v>99.955020240891599</v>
      </c>
      <c r="AE1117" s="95">
        <v>99.960015993602568</v>
      </c>
      <c r="AF1117" s="95">
        <f t="shared" si="2155"/>
        <v>4.9957527109683042E-3</v>
      </c>
      <c r="AG1117" s="95">
        <f t="shared" si="2156"/>
        <v>0</v>
      </c>
      <c r="AH1117" s="59">
        <f t="shared" si="2157"/>
        <v>0.49977510120526908</v>
      </c>
      <c r="AI1117" s="59">
        <f t="shared" si="2158"/>
        <v>0</v>
      </c>
      <c r="AJ1117" s="4"/>
      <c r="AK1117">
        <v>99.800299600499429</v>
      </c>
      <c r="AL1117" s="96">
        <v>99.800299600499429</v>
      </c>
      <c r="AM1117" s="59">
        <v>99.790330287556998</v>
      </c>
      <c r="AN1117" s="95">
        <f t="shared" si="2159"/>
        <v>0</v>
      </c>
      <c r="AO1117" s="95">
        <f t="shared" si="2160"/>
        <v>9.9693129424309745E-3</v>
      </c>
      <c r="AP1117" s="59">
        <f t="shared" si="2161"/>
        <v>0</v>
      </c>
      <c r="AQ1117" s="59">
        <f t="shared" si="2091"/>
        <v>0.99892615376287763</v>
      </c>
      <c r="AS1117" s="7">
        <f t="shared" si="2092"/>
        <v>2.998800479808077</v>
      </c>
      <c r="AT1117" s="7">
        <f t="shared" si="2093"/>
        <v>2.9937099086267098</v>
      </c>
      <c r="AU1117" s="7">
        <f t="shared" si="2094"/>
        <v>2.9820717607179899</v>
      </c>
      <c r="AV1117" s="7">
        <f t="shared" si="2095"/>
        <v>101.79351096164382</v>
      </c>
      <c r="AW1117" s="22">
        <v>110.76861541028762</v>
      </c>
      <c r="AX1117" s="22">
        <v>110.76846553770631</v>
      </c>
      <c r="AY1117" s="91">
        <v>110.7680931107966</v>
      </c>
      <c r="AZ1117" s="22">
        <v>110.74809589915075</v>
      </c>
      <c r="BA1117" s="22">
        <v>110.76861541028762</v>
      </c>
      <c r="BB1117" s="11">
        <v>110.76861541028762</v>
      </c>
      <c r="BC1117" s="46">
        <f t="shared" si="2162"/>
        <v>1.4987258131782255E-4</v>
      </c>
      <c r="BD1117" s="92">
        <f t="shared" si="2163"/>
        <v>5.222994910241141E-4</v>
      </c>
      <c r="BE1117" s="92">
        <f t="shared" si="2164"/>
        <v>2.0519511136868118E-2</v>
      </c>
      <c r="BF1117" s="92">
        <f t="shared" si="2165"/>
        <v>0</v>
      </c>
      <c r="BG1117" s="11">
        <f t="shared" si="2096"/>
        <v>0</v>
      </c>
      <c r="BH1117" s="93">
        <f t="shared" si="2166"/>
        <v>1.3530238756049591E-2</v>
      </c>
      <c r="BI1117" s="93">
        <f t="shared" si="2167"/>
        <v>4.7152299330411748E-2</v>
      </c>
      <c r="BJ1117" s="93">
        <f t="shared" si="2168"/>
        <v>1.8524661575721357</v>
      </c>
      <c r="BK1117" s="93">
        <f t="shared" si="2169"/>
        <v>0</v>
      </c>
      <c r="BL1117" s="93">
        <f t="shared" si="2170"/>
        <v>0</v>
      </c>
      <c r="BM1117">
        <f t="shared" si="2097"/>
        <v>2.4990003998400643</v>
      </c>
      <c r="BN1117">
        <f t="shared" si="2098"/>
        <v>2.4947582571889249</v>
      </c>
      <c r="BO1117">
        <f t="shared" si="2099"/>
        <v>2.4850598005983247</v>
      </c>
      <c r="BP1117">
        <f t="shared" si="2100"/>
        <v>2.4707162854767919</v>
      </c>
      <c r="BQ1117">
        <f t="shared" si="2101"/>
        <v>2.4498826594738281</v>
      </c>
      <c r="BR1117">
        <f t="shared" si="2102"/>
        <v>2.4238823715210462</v>
      </c>
      <c r="BS1117">
        <f t="shared" si="2103"/>
        <v>2.3928927094034673</v>
      </c>
      <c r="BT1117">
        <f t="shared" si="2104"/>
        <v>2.3571212196061846</v>
      </c>
      <c r="BU1117">
        <f t="shared" si="2105"/>
        <v>2.316803408330546</v>
      </c>
      <c r="BV1117">
        <f t="shared" si="2106"/>
        <v>93.160207329134138</v>
      </c>
      <c r="BX1117" s="22">
        <v>115.05075969014918</v>
      </c>
      <c r="BY1117" s="22">
        <v>115.05063479633141</v>
      </c>
      <c r="BZ1117" s="91">
        <v>115.05032444057332</v>
      </c>
      <c r="CA1117" s="91">
        <v>115.04819020053706</v>
      </c>
      <c r="CB1117" s="22">
        <v>115.00239099909172</v>
      </c>
      <c r="CC1117" s="11">
        <v>115.05075969014918</v>
      </c>
      <c r="CD1117" s="11">
        <f t="shared" si="2171"/>
        <v>1.2489381776958908E-4</v>
      </c>
      <c r="CE1117" s="90">
        <f t="shared" si="2172"/>
        <v>4.3524957585816537E-4</v>
      </c>
      <c r="CF1117" s="22">
        <f t="shared" si="2173"/>
        <v>2.5694896121137845E-3</v>
      </c>
      <c r="CG1117" s="22">
        <f t="shared" si="2174"/>
        <v>4.8368691057461888E-2</v>
      </c>
      <c r="CH1117" s="11">
        <f t="shared" si="2107"/>
        <v>0</v>
      </c>
      <c r="CI1117" s="93">
        <f t="shared" si="2175"/>
        <v>1.0855540468046355E-2</v>
      </c>
      <c r="CJ1117" s="93">
        <f t="shared" si="2176"/>
        <v>3.7831090992390216E-2</v>
      </c>
      <c r="CK1117" s="93">
        <f t="shared" si="2177"/>
        <v>0.22333530165588189</v>
      </c>
      <c r="CL1117" s="93">
        <f t="shared" si="2178"/>
        <v>4.2041174858581387</v>
      </c>
      <c r="CM1117" s="93">
        <f t="shared" si="2179"/>
        <v>0</v>
      </c>
      <c r="CO1117">
        <f t="shared" si="2108"/>
        <v>5.9976009596161539</v>
      </c>
      <c r="CP1117">
        <f t="shared" si="2109"/>
        <v>5.9874198172534197</v>
      </c>
      <c r="CQ1117">
        <f t="shared" si="2110"/>
        <v>5.9641435214359797</v>
      </c>
      <c r="CR1117">
        <f t="shared" si="2111"/>
        <v>5.9297190851443009</v>
      </c>
      <c r="CS1117">
        <f t="shared" si="2112"/>
        <v>5.8797183827371873</v>
      </c>
      <c r="CT1117">
        <f t="shared" si="2113"/>
        <v>102.77261255249236</v>
      </c>
      <c r="CV1117" s="22">
        <v>132.53225891766147</v>
      </c>
      <c r="CW1117" s="22">
        <v>132.5319591724988</v>
      </c>
      <c r="CX1117" s="22">
        <v>132.53121431867942</v>
      </c>
      <c r="CY1117" s="22">
        <v>132.50896383411867</v>
      </c>
      <c r="CZ1117" s="22">
        <v>132.52179108402186</v>
      </c>
      <c r="DA1117" s="22">
        <v>132.53225891766147</v>
      </c>
      <c r="DB1117" s="22">
        <f t="shared" si="2180"/>
        <v>2.9974516266406681E-4</v>
      </c>
      <c r="DC1117" s="91">
        <f t="shared" si="2181"/>
        <v>1.0445989820482282E-3</v>
      </c>
      <c r="DD1117" s="22">
        <f t="shared" si="2182"/>
        <v>2.3295083542791417E-2</v>
      </c>
      <c r="DE1117" s="22">
        <f t="shared" si="2183"/>
        <v>1.0467833639609125E-2</v>
      </c>
      <c r="DF1117" s="22">
        <f t="shared" si="2184"/>
        <v>0</v>
      </c>
      <c r="DG1117" s="93">
        <f t="shared" si="2185"/>
        <v>2.2616770068809435E-2</v>
      </c>
      <c r="DH1117" s="93">
        <f t="shared" si="2186"/>
        <v>7.8818469599707647E-2</v>
      </c>
      <c r="DI1117" s="93">
        <f t="shared" si="2187"/>
        <v>1.7576915788679035</v>
      </c>
      <c r="DJ1117" s="93">
        <f t="shared" si="2188"/>
        <v>0.78983288484598257</v>
      </c>
      <c r="DK1117" s="93">
        <f t="shared" si="2189"/>
        <v>0</v>
      </c>
      <c r="DM1117">
        <f t="shared" si="2114"/>
        <v>4.9980007996801286</v>
      </c>
      <c r="DN1117">
        <f t="shared" si="2115"/>
        <v>4.9895165143778497</v>
      </c>
      <c r="DO1117">
        <f t="shared" si="2116"/>
        <v>4.9701196011966493</v>
      </c>
      <c r="DP1117">
        <f t="shared" si="2117"/>
        <v>4.9414325709535838</v>
      </c>
      <c r="DQ1117">
        <f t="shared" si="2118"/>
        <v>4.8997653189476562</v>
      </c>
      <c r="DR1117">
        <f t="shared" si="2119"/>
        <v>4.8477647430420925</v>
      </c>
      <c r="DS1117">
        <f t="shared" si="2120"/>
        <v>4.7857854188069346</v>
      </c>
      <c r="DT1117">
        <f t="shared" si="2121"/>
        <v>4.7142424392123692</v>
      </c>
      <c r="DU1117">
        <f t="shared" si="2122"/>
        <v>4.633606816661092</v>
      </c>
      <c r="DV1117">
        <f t="shared" si="2123"/>
        <v>4.5444003575187386</v>
      </c>
      <c r="DW1117">
        <f t="shared" si="2124"/>
        <v>4.4689476430273167</v>
      </c>
      <c r="DX1117">
        <f t="shared" si="2125"/>
        <v>4.3890299055850326</v>
      </c>
      <c r="DY1117">
        <f t="shared" si="2126"/>
        <v>4.3049385685266692</v>
      </c>
      <c r="DZ1117">
        <f t="shared" si="2127"/>
        <v>88.556484695886112</v>
      </c>
      <c r="EA1117" s="22">
        <v>150.04490589257395</v>
      </c>
      <c r="EB1117" s="22">
        <v>150.04465610493838</v>
      </c>
      <c r="EC1117" s="22">
        <v>150.04403539342223</v>
      </c>
      <c r="ED1117" s="22">
        <v>150.03976691334972</v>
      </c>
      <c r="EE1117" s="22">
        <v>149.99522358688529</v>
      </c>
      <c r="EF1117" s="22">
        <v>150.01881952059662</v>
      </c>
      <c r="EG1117" s="22">
        <f t="shared" si="2190"/>
        <v>2.4978763556759986E-4</v>
      </c>
      <c r="EH1117" s="91">
        <f t="shared" si="2191"/>
        <v>8.7049915171633074E-4</v>
      </c>
      <c r="EI1117" s="22">
        <f t="shared" si="2192"/>
        <v>5.1389792242275689E-3</v>
      </c>
      <c r="EJ1117" s="22">
        <f t="shared" si="2193"/>
        <v>4.9682305688662609E-2</v>
      </c>
      <c r="EK1117" s="22">
        <f t="shared" si="2194"/>
        <v>2.6086371977328326E-2</v>
      </c>
      <c r="EL1117" s="93">
        <f t="shared" si="2195"/>
        <v>1.6647525224644258E-2</v>
      </c>
      <c r="EM1117" s="93">
        <f t="shared" si="2196"/>
        <v>5.8015908406752095E-2</v>
      </c>
      <c r="EN1117" s="93">
        <f t="shared" si="2197"/>
        <v>0.3424960810003686</v>
      </c>
      <c r="EO1117" s="93">
        <f t="shared" si="2198"/>
        <v>3.3111624412116409</v>
      </c>
      <c r="EP1117" s="93">
        <f t="shared" si="2199"/>
        <v>1.7385709846094415</v>
      </c>
      <c r="ER1117">
        <f t="shared" si="2128"/>
        <v>3.9984006397441023</v>
      </c>
      <c r="ES1117">
        <f t="shared" si="2129"/>
        <v>3.9916132115022798</v>
      </c>
      <c r="ET1117">
        <f t="shared" si="2130"/>
        <v>3.9760956809573194</v>
      </c>
      <c r="EU1117">
        <f t="shared" si="2131"/>
        <v>3.9531460567628671</v>
      </c>
      <c r="EV1117">
        <f t="shared" si="2132"/>
        <v>3.9198122551581247</v>
      </c>
      <c r="EW1117">
        <f t="shared" si="2133"/>
        <v>3.8782117944336738</v>
      </c>
      <c r="EX1117">
        <f t="shared" si="2134"/>
        <v>3.8286283350455479</v>
      </c>
      <c r="EY1117">
        <f t="shared" si="2135"/>
        <v>3.7713939513698951</v>
      </c>
      <c r="EZ1117">
        <f t="shared" si="2136"/>
        <v>3.7068854533288733</v>
      </c>
      <c r="FA1117">
        <f t="shared" si="2137"/>
        <v>3.6355202860149909</v>
      </c>
      <c r="FB1117">
        <f t="shared" si="2138"/>
        <v>3.5751581144218534</v>
      </c>
      <c r="FC1117">
        <f t="shared" si="2139"/>
        <v>3.5112239244680259</v>
      </c>
      <c r="FD1117">
        <f t="shared" si="2140"/>
        <v>3.4439508548213356</v>
      </c>
      <c r="FE1117">
        <f t="shared" si="2141"/>
        <v>3.3735803693670903</v>
      </c>
      <c r="FF1117">
        <f t="shared" si="2142"/>
        <v>3.3003608317869646</v>
      </c>
      <c r="FG1117">
        <f t="shared" si="2143"/>
        <v>3.2245460671488755</v>
      </c>
      <c r="FH1117">
        <f t="shared" si="2144"/>
        <v>3.1463939219566206</v>
      </c>
      <c r="FI1117">
        <f t="shared" si="2145"/>
        <v>3.0661648338421772</v>
      </c>
      <c r="FJ1117">
        <f t="shared" si="2146"/>
        <v>2.9841204217101751</v>
      </c>
      <c r="FK1117">
        <f t="shared" si="2147"/>
        <v>75.413574773381654</v>
      </c>
      <c r="FL1117" s="22">
        <v>143.69947817654383</v>
      </c>
      <c r="FM1117" s="22">
        <v>143.69927834643539</v>
      </c>
      <c r="FN1117" s="91">
        <v>143.69878177722245</v>
      </c>
      <c r="FO1117" s="22">
        <v>143.69536699316444</v>
      </c>
      <c r="FP1117" s="22">
        <v>143.68386812787443</v>
      </c>
      <c r="FQ1117" s="22">
        <v>143.61381756627799</v>
      </c>
      <c r="FR1117" s="22">
        <f t="shared" si="2200"/>
        <v>1.9983010844271121E-4</v>
      </c>
      <c r="FS1117" s="91">
        <f t="shared" si="2201"/>
        <v>6.9639932138443328E-4</v>
      </c>
      <c r="FT1117" s="22">
        <f t="shared" si="2202"/>
        <v>4.1111833793934238E-3</v>
      </c>
      <c r="FU1117" s="22">
        <f t="shared" si="2203"/>
        <v>1.5610048669401522E-2</v>
      </c>
      <c r="FV1117" s="22">
        <f t="shared" si="2204"/>
        <v>8.5660610265847481E-2</v>
      </c>
      <c r="FW1117" s="93">
        <f t="shared" si="2205"/>
        <v>1.3906112324027189E-2</v>
      </c>
      <c r="FX1117" s="93">
        <f t="shared" si="2206"/>
        <v>4.8462202523022593E-2</v>
      </c>
      <c r="FY1117" s="93">
        <f t="shared" si="2207"/>
        <v>0.2860959156958508</v>
      </c>
      <c r="FZ1117" s="93">
        <f t="shared" si="2208"/>
        <v>1.0862982153785972</v>
      </c>
      <c r="GA1117" s="93">
        <f t="shared" si="2209"/>
        <v>5.961094038254477</v>
      </c>
    </row>
    <row r="1118" spans="1:183" x14ac:dyDescent="0.4">
      <c r="A1118" s="16">
        <v>40676</v>
      </c>
      <c r="B1118" s="2">
        <v>7.000000000000001E-4</v>
      </c>
      <c r="C1118" s="2">
        <v>1.8E-3</v>
      </c>
      <c r="D1118" s="2">
        <v>5.6999999999999993E-3</v>
      </c>
      <c r="E1118" s="2">
        <v>1.8700000000000001E-2</v>
      </c>
      <c r="F1118" s="2">
        <v>3.2000000000000001E-2</v>
      </c>
      <c r="G1118" s="5"/>
      <c r="H1118" s="4">
        <f t="shared" si="2148"/>
        <v>7.000000000000001E-4</v>
      </c>
      <c r="I1118" s="4">
        <f t="shared" si="2149"/>
        <v>1.9E-3</v>
      </c>
      <c r="J1118" s="4">
        <f t="shared" si="2150"/>
        <v>3.7999999999999996E-3</v>
      </c>
      <c r="K1118" s="4">
        <f t="shared" si="2151"/>
        <v>5.6999999999999993E-3</v>
      </c>
      <c r="L1118" s="4">
        <f t="shared" si="2152"/>
        <v>7.8666666666666676E-3</v>
      </c>
      <c r="M1118" s="4">
        <f t="shared" si="2152"/>
        <v>1.0033333333333333E-2</v>
      </c>
      <c r="N1118" s="4">
        <f t="shared" si="2152"/>
        <v>1.2200000000000001E-2</v>
      </c>
      <c r="O1118" s="4">
        <f t="shared" si="2152"/>
        <v>1.4366666666666668E-2</v>
      </c>
      <c r="P1118" s="4">
        <f t="shared" si="2152"/>
        <v>1.6533333333333334E-2</v>
      </c>
      <c r="Q1118" s="4">
        <f t="shared" si="2153"/>
        <v>1.8700000000000001E-2</v>
      </c>
      <c r="R1118" s="4">
        <f t="shared" si="2210"/>
        <v>2.0030000000000003E-2</v>
      </c>
      <c r="S1118" s="4">
        <f t="shared" si="2210"/>
        <v>2.1360000000000001E-2</v>
      </c>
      <c r="T1118" s="4">
        <f t="shared" si="2210"/>
        <v>2.2690000000000002E-2</v>
      </c>
      <c r="U1118" s="4">
        <f t="shared" si="2210"/>
        <v>2.402E-2</v>
      </c>
      <c r="V1118" s="4">
        <f t="shared" si="2210"/>
        <v>2.5350000000000001E-2</v>
      </c>
      <c r="W1118" s="4">
        <f t="shared" si="2210"/>
        <v>2.6679999999999999E-2</v>
      </c>
      <c r="X1118" s="4">
        <f t="shared" si="2210"/>
        <v>2.801E-2</v>
      </c>
      <c r="Y1118" s="4">
        <f t="shared" si="2210"/>
        <v>2.9340000000000001E-2</v>
      </c>
      <c r="Z1118" s="4">
        <f t="shared" si="2210"/>
        <v>3.0670000000000003E-2</v>
      </c>
      <c r="AA1118" s="4">
        <f t="shared" si="2154"/>
        <v>3.2000000000000001E-2</v>
      </c>
      <c r="AB1118" s="4"/>
      <c r="AC1118">
        <v>99.965012245713993</v>
      </c>
      <c r="AD1118" s="95">
        <v>99.960015993602568</v>
      </c>
      <c r="AE1118" s="95">
        <v>99.965012245713993</v>
      </c>
      <c r="AF1118" s="95">
        <f t="shared" si="2155"/>
        <v>4.9962521114252922E-3</v>
      </c>
      <c r="AG1118" s="95">
        <f t="shared" si="2156"/>
        <v>0</v>
      </c>
      <c r="AH1118" s="59">
        <f t="shared" si="2157"/>
        <v>0.49980007996642911</v>
      </c>
      <c r="AI1118" s="59">
        <f t="shared" si="2158"/>
        <v>0</v>
      </c>
      <c r="AJ1118" s="4"/>
      <c r="AK1118">
        <v>99.820242708727719</v>
      </c>
      <c r="AL1118" s="96">
        <v>99.820242708727719</v>
      </c>
      <c r="AM1118" s="59">
        <v>99.810270407456784</v>
      </c>
      <c r="AN1118" s="95">
        <f t="shared" si="2159"/>
        <v>0</v>
      </c>
      <c r="AO1118" s="95">
        <f t="shared" si="2160"/>
        <v>9.9723012709347358E-3</v>
      </c>
      <c r="AP1118" s="59">
        <f t="shared" si="2161"/>
        <v>0</v>
      </c>
      <c r="AQ1118" s="59">
        <f t="shared" si="2091"/>
        <v>0.99902594907864462</v>
      </c>
      <c r="AS1118" s="7">
        <f t="shared" si="2092"/>
        <v>2.9989503673714197</v>
      </c>
      <c r="AT1118" s="7">
        <f t="shared" si="2093"/>
        <v>2.9943081122237034</v>
      </c>
      <c r="AU1118" s="7">
        <f t="shared" si="2094"/>
        <v>2.9829647748148886</v>
      </c>
      <c r="AV1118" s="7">
        <f t="shared" si="2095"/>
        <v>101.83411872456247</v>
      </c>
      <c r="AW1118" s="22">
        <v>110.81086445724654</v>
      </c>
      <c r="AX1118" s="22">
        <v>110.8107145696832</v>
      </c>
      <c r="AY1118" s="91">
        <v>110.81034197897249</v>
      </c>
      <c r="AZ1118" s="22">
        <v>110.79033473590503</v>
      </c>
      <c r="BA1118" s="22">
        <v>110.81086445724654</v>
      </c>
      <c r="BB1118" s="11">
        <v>110.81086445724654</v>
      </c>
      <c r="BC1118" s="46">
        <f t="shared" si="2162"/>
        <v>1.4988756333877973E-4</v>
      </c>
      <c r="BD1118" s="92">
        <f t="shared" si="2163"/>
        <v>5.2247827404983127E-4</v>
      </c>
      <c r="BE1118" s="92">
        <f t="shared" si="2164"/>
        <v>2.0529721341503659E-2</v>
      </c>
      <c r="BF1118" s="92">
        <f t="shared" si="2165"/>
        <v>0</v>
      </c>
      <c r="BG1118" s="11">
        <f t="shared" si="2096"/>
        <v>0</v>
      </c>
      <c r="BH1118" s="93">
        <f t="shared" si="2166"/>
        <v>1.3526432094265441E-2</v>
      </c>
      <c r="BI1118" s="93">
        <f t="shared" si="2167"/>
        <v>4.7150455563083872E-2</v>
      </c>
      <c r="BJ1118" s="93">
        <f t="shared" si="2168"/>
        <v>1.8526812729111517</v>
      </c>
      <c r="BK1118" s="93">
        <f t="shared" si="2169"/>
        <v>0</v>
      </c>
      <c r="BL1118" s="93">
        <f t="shared" si="2170"/>
        <v>0</v>
      </c>
      <c r="BM1118">
        <f t="shared" si="2097"/>
        <v>2.49912530614285</v>
      </c>
      <c r="BN1118">
        <f t="shared" si="2098"/>
        <v>2.4952567601864195</v>
      </c>
      <c r="BO1118">
        <f t="shared" si="2099"/>
        <v>2.4858039790124073</v>
      </c>
      <c r="BP1118">
        <f t="shared" si="2100"/>
        <v>2.4717019107903515</v>
      </c>
      <c r="BQ1118">
        <f t="shared" si="2101"/>
        <v>2.4514082169518039</v>
      </c>
      <c r="BR1118">
        <f t="shared" si="2102"/>
        <v>2.426053786528978</v>
      </c>
      <c r="BS1118">
        <f t="shared" si="2103"/>
        <v>2.3958077512592446</v>
      </c>
      <c r="BT1118">
        <f t="shared" si="2104"/>
        <v>2.3608683190814235</v>
      </c>
      <c r="BU1118">
        <f t="shared" si="2105"/>
        <v>2.3214606255071288</v>
      </c>
      <c r="BV1118">
        <f t="shared" si="2106"/>
        <v>93.391207750995562</v>
      </c>
      <c r="BX1118" s="22">
        <v>115.29912980501788</v>
      </c>
      <c r="BY1118" s="22">
        <v>115.2990048987151</v>
      </c>
      <c r="BZ1118" s="91">
        <v>115.29869440645616</v>
      </c>
      <c r="CA1118" s="91">
        <v>115.2965575894527</v>
      </c>
      <c r="CB1118" s="22">
        <v>115.25063134649301</v>
      </c>
      <c r="CC1118" s="11">
        <v>115.29912980501788</v>
      </c>
      <c r="CD1118" s="11">
        <f t="shared" si="2171"/>
        <v>1.2490630278705339E-4</v>
      </c>
      <c r="CE1118" s="90">
        <f t="shared" si="2172"/>
        <v>4.353985617200351E-4</v>
      </c>
      <c r="CF1118" s="22">
        <f t="shared" si="2173"/>
        <v>2.5722155651806133E-3</v>
      </c>
      <c r="CG1118" s="22">
        <f t="shared" si="2174"/>
        <v>4.8498458524875332E-2</v>
      </c>
      <c r="CH1118" s="11">
        <f t="shared" si="2107"/>
        <v>0</v>
      </c>
      <c r="CI1118" s="93">
        <f t="shared" si="2175"/>
        <v>1.0833238984394955E-2</v>
      </c>
      <c r="CJ1118" s="93">
        <f t="shared" si="2176"/>
        <v>3.7762519323115161E-2</v>
      </c>
      <c r="CK1118" s="93">
        <f t="shared" si="2177"/>
        <v>0.22309063125892464</v>
      </c>
      <c r="CL1118" s="93">
        <f t="shared" si="2178"/>
        <v>4.2063160933556887</v>
      </c>
      <c r="CM1118" s="93">
        <f t="shared" si="2179"/>
        <v>0</v>
      </c>
      <c r="CO1118">
        <f t="shared" si="2108"/>
        <v>5.9979007347428395</v>
      </c>
      <c r="CP1118">
        <f t="shared" si="2109"/>
        <v>5.9886162244474068</v>
      </c>
      <c r="CQ1118">
        <f t="shared" si="2110"/>
        <v>5.9659295496297773</v>
      </c>
      <c r="CR1118">
        <f t="shared" si="2111"/>
        <v>5.9320845858968436</v>
      </c>
      <c r="CS1118">
        <f t="shared" si="2112"/>
        <v>5.8833797206843297</v>
      </c>
      <c r="CT1118">
        <f t="shared" si="2113"/>
        <v>102.86468054882867</v>
      </c>
      <c r="CV1118" s="22">
        <v>132.63363632077798</v>
      </c>
      <c r="CW1118" s="22">
        <v>132.6333365456513</v>
      </c>
      <c r="CX1118" s="22">
        <v>132.63259136422988</v>
      </c>
      <c r="CY1118" s="22">
        <v>132.61031818696281</v>
      </c>
      <c r="CZ1118" s="22">
        <v>132.62315761866165</v>
      </c>
      <c r="DA1118" s="22">
        <v>132.63363632077798</v>
      </c>
      <c r="DB1118" s="22">
        <f t="shared" si="2180"/>
        <v>2.9977512667755946E-4</v>
      </c>
      <c r="DC1118" s="91">
        <f t="shared" si="2181"/>
        <v>1.0449565480996625E-3</v>
      </c>
      <c r="DD1118" s="22">
        <f t="shared" si="2182"/>
        <v>2.3318133815166675E-2</v>
      </c>
      <c r="DE1118" s="22">
        <f t="shared" si="2183"/>
        <v>1.0478702116330396E-2</v>
      </c>
      <c r="DF1118" s="22">
        <f t="shared" si="2184"/>
        <v>0</v>
      </c>
      <c r="DG1118" s="93">
        <f t="shared" si="2185"/>
        <v>2.2601742287495254E-2</v>
      </c>
      <c r="DH1118" s="93">
        <f t="shared" si="2186"/>
        <v>7.8785184293100982E-2</v>
      </c>
      <c r="DI1118" s="93">
        <f t="shared" si="2187"/>
        <v>1.7580859925133281</v>
      </c>
      <c r="DJ1118" s="93">
        <f t="shared" si="2188"/>
        <v>0.79004861866166265</v>
      </c>
      <c r="DK1118" s="93">
        <f t="shared" si="2189"/>
        <v>0</v>
      </c>
      <c r="DM1118">
        <f t="shared" si="2114"/>
        <v>4.9982506122857</v>
      </c>
      <c r="DN1118">
        <f t="shared" si="2115"/>
        <v>4.990513520372839</v>
      </c>
      <c r="DO1118">
        <f t="shared" si="2116"/>
        <v>4.9716079580248147</v>
      </c>
      <c r="DP1118">
        <f t="shared" si="2117"/>
        <v>4.943403821580703</v>
      </c>
      <c r="DQ1118">
        <f t="shared" si="2118"/>
        <v>4.9028164339036078</v>
      </c>
      <c r="DR1118">
        <f t="shared" si="2119"/>
        <v>4.8521075730579559</v>
      </c>
      <c r="DS1118">
        <f t="shared" si="2120"/>
        <v>4.7916155025184892</v>
      </c>
      <c r="DT1118">
        <f t="shared" si="2121"/>
        <v>4.7217366381628469</v>
      </c>
      <c r="DU1118">
        <f t="shared" si="2122"/>
        <v>4.6429212510142577</v>
      </c>
      <c r="DV1118">
        <f t="shared" si="2123"/>
        <v>4.5556686707802712</v>
      </c>
      <c r="DW1118">
        <f t="shared" si="2124"/>
        <v>4.4808865072146782</v>
      </c>
      <c r="DX1118">
        <f t="shared" si="2125"/>
        <v>4.4015530862381356</v>
      </c>
      <c r="DY1118">
        <f t="shared" si="2126"/>
        <v>4.3179607703246408</v>
      </c>
      <c r="DZ1118">
        <f t="shared" si="2127"/>
        <v>88.838669167223941</v>
      </c>
      <c r="EA1118" s="22">
        <v>150.41058230982631</v>
      </c>
      <c r="EB1118" s="22">
        <v>150.41033249722074</v>
      </c>
      <c r="EC1118" s="22">
        <v>150.40971151270287</v>
      </c>
      <c r="ED1118" s="22">
        <v>150.40543787869595</v>
      </c>
      <c r="EE1118" s="22">
        <v>150.36074141219876</v>
      </c>
      <c r="EF1118" s="22">
        <v>150.38440728687343</v>
      </c>
      <c r="EG1118" s="22">
        <f t="shared" si="2190"/>
        <v>2.4981260557410678E-4</v>
      </c>
      <c r="EH1118" s="91">
        <f t="shared" si="2191"/>
        <v>8.7079712344007021E-4</v>
      </c>
      <c r="EI1118" s="22">
        <f t="shared" si="2192"/>
        <v>5.1444311303612267E-3</v>
      </c>
      <c r="EJ1118" s="22">
        <f t="shared" si="2193"/>
        <v>4.9840897627547065E-2</v>
      </c>
      <c r="EK1118" s="22">
        <f t="shared" si="2194"/>
        <v>2.6175022952884319E-2</v>
      </c>
      <c r="EL1118" s="93">
        <f t="shared" si="2195"/>
        <v>1.6608712082473373E-2</v>
      </c>
      <c r="EM1118" s="93">
        <f t="shared" si="2196"/>
        <v>5.7894671376668233E-2</v>
      </c>
      <c r="EN1118" s="93">
        <f t="shared" si="2197"/>
        <v>0.3420258768604702</v>
      </c>
      <c r="EO1118" s="93">
        <f t="shared" si="2198"/>
        <v>3.3136563174046669</v>
      </c>
      <c r="EP1118" s="93">
        <f t="shared" si="2199"/>
        <v>1.7402381236027105</v>
      </c>
      <c r="ER1118">
        <f t="shared" si="2128"/>
        <v>3.9986004898285596</v>
      </c>
      <c r="ES1118">
        <f t="shared" si="2129"/>
        <v>3.9924108162982712</v>
      </c>
      <c r="ET1118">
        <f t="shared" si="2130"/>
        <v>3.9772863664198512</v>
      </c>
      <c r="EU1118">
        <f t="shared" si="2131"/>
        <v>3.954723057264562</v>
      </c>
      <c r="EV1118">
        <f t="shared" si="2132"/>
        <v>3.9222531471228863</v>
      </c>
      <c r="EW1118">
        <f t="shared" si="2133"/>
        <v>3.8816860584463648</v>
      </c>
      <c r="EX1118">
        <f t="shared" si="2134"/>
        <v>3.8332924020147914</v>
      </c>
      <c r="EY1118">
        <f t="shared" si="2135"/>
        <v>3.7773893105302778</v>
      </c>
      <c r="EZ1118">
        <f t="shared" si="2136"/>
        <v>3.7143370008114065</v>
      </c>
      <c r="FA1118">
        <f t="shared" si="2137"/>
        <v>3.644534936624217</v>
      </c>
      <c r="FB1118">
        <f t="shared" si="2138"/>
        <v>3.5847092057717429</v>
      </c>
      <c r="FC1118">
        <f t="shared" si="2139"/>
        <v>3.5212424689905086</v>
      </c>
      <c r="FD1118">
        <f t="shared" si="2140"/>
        <v>3.4543686162597127</v>
      </c>
      <c r="FE1118">
        <f t="shared" si="2141"/>
        <v>3.3843302539894831</v>
      </c>
      <c r="FF1118">
        <f t="shared" si="2142"/>
        <v>3.3113772569953523</v>
      </c>
      <c r="FG1118">
        <f t="shared" si="2143"/>
        <v>3.2357653050285875</v>
      </c>
      <c r="FH1118">
        <f t="shared" si="2144"/>
        <v>3.157754415648423</v>
      </c>
      <c r="FI1118">
        <f t="shared" si="2145"/>
        <v>3.0776074849693789</v>
      </c>
      <c r="FJ1118">
        <f t="shared" si="2146"/>
        <v>2.995588847450497</v>
      </c>
      <c r="FK1118">
        <f t="shared" si="2147"/>
        <v>75.711034500963464</v>
      </c>
      <c r="FL1118" s="22">
        <v>144.13098857912706</v>
      </c>
      <c r="FM1118" s="22">
        <v>144.13078872904262</v>
      </c>
      <c r="FN1118" s="91">
        <v>144.13029194142834</v>
      </c>
      <c r="FO1118" s="22">
        <v>144.12687303422277</v>
      </c>
      <c r="FP1118" s="22">
        <v>144.11533281510549</v>
      </c>
      <c r="FQ1118" s="22">
        <v>144.04497777115051</v>
      </c>
      <c r="FR1118" s="22">
        <f t="shared" si="2200"/>
        <v>1.998500844422324E-4</v>
      </c>
      <c r="FS1118" s="91">
        <f t="shared" si="2201"/>
        <v>6.9663769872363446E-4</v>
      </c>
      <c r="FT1118" s="22">
        <f t="shared" si="2202"/>
        <v>4.1155449042946657E-3</v>
      </c>
      <c r="FU1118" s="22">
        <f t="shared" si="2203"/>
        <v>1.5655764021573759E-2</v>
      </c>
      <c r="FV1118" s="22">
        <f t="shared" si="2204"/>
        <v>8.6010807976549586E-2</v>
      </c>
      <c r="FW1118" s="93">
        <f t="shared" si="2205"/>
        <v>1.3865865100378181E-2</v>
      </c>
      <c r="FX1118" s="93">
        <f t="shared" si="2206"/>
        <v>4.8333651603394402E-2</v>
      </c>
      <c r="FY1118" s="93">
        <f t="shared" si="2207"/>
        <v>0.28554198821964338</v>
      </c>
      <c r="FZ1118" s="93">
        <f t="shared" si="2208"/>
        <v>1.0862177645426221</v>
      </c>
      <c r="GA1118" s="93">
        <f t="shared" si="2209"/>
        <v>5.9675444416542085</v>
      </c>
    </row>
    <row r="1119" spans="1:183" x14ac:dyDescent="0.4">
      <c r="A1119" s="16">
        <v>40683</v>
      </c>
      <c r="B1119" s="2">
        <v>8.0000000000000004E-4</v>
      </c>
      <c r="C1119" s="2">
        <v>1.9E-3</v>
      </c>
      <c r="D1119" s="2">
        <v>5.5000000000000005E-3</v>
      </c>
      <c r="E1119" s="2">
        <v>1.83E-2</v>
      </c>
      <c r="F1119" s="2">
        <v>3.15E-2</v>
      </c>
      <c r="G1119" s="5"/>
      <c r="H1119" s="4">
        <f t="shared" si="2148"/>
        <v>8.0000000000000004E-4</v>
      </c>
      <c r="I1119" s="4">
        <f t="shared" si="2149"/>
        <v>2E-3</v>
      </c>
      <c r="J1119" s="4">
        <f t="shared" si="2150"/>
        <v>3.7500000000000003E-3</v>
      </c>
      <c r="K1119" s="4">
        <f t="shared" si="2151"/>
        <v>5.5000000000000005E-3</v>
      </c>
      <c r="L1119" s="4">
        <f t="shared" si="2152"/>
        <v>7.633333333333334E-3</v>
      </c>
      <c r="M1119" s="4">
        <f t="shared" si="2152"/>
        <v>9.7666666666666666E-3</v>
      </c>
      <c r="N1119" s="4">
        <f t="shared" si="2152"/>
        <v>1.1900000000000001E-2</v>
      </c>
      <c r="O1119" s="4">
        <f t="shared" si="2152"/>
        <v>1.4033333333333333E-2</v>
      </c>
      <c r="P1119" s="4">
        <f t="shared" si="2152"/>
        <v>1.6166666666666669E-2</v>
      </c>
      <c r="Q1119" s="4">
        <f t="shared" si="2153"/>
        <v>1.83E-2</v>
      </c>
      <c r="R1119" s="4">
        <f t="shared" si="2210"/>
        <v>1.9620000000000002E-2</v>
      </c>
      <c r="S1119" s="4">
        <f t="shared" si="2210"/>
        <v>2.094E-2</v>
      </c>
      <c r="T1119" s="4">
        <f t="shared" si="2210"/>
        <v>2.2260000000000002E-2</v>
      </c>
      <c r="U1119" s="4">
        <f t="shared" si="2210"/>
        <v>2.358E-2</v>
      </c>
      <c r="V1119" s="4">
        <f t="shared" si="2210"/>
        <v>2.4899999999999999E-2</v>
      </c>
      <c r="W1119" s="4">
        <f t="shared" si="2210"/>
        <v>2.622E-2</v>
      </c>
      <c r="X1119" s="4">
        <f t="shared" si="2210"/>
        <v>2.7540000000000002E-2</v>
      </c>
      <c r="Y1119" s="4">
        <f t="shared" si="2210"/>
        <v>2.886E-2</v>
      </c>
      <c r="Z1119" s="4">
        <f t="shared" si="2210"/>
        <v>3.0179999999999998E-2</v>
      </c>
      <c r="AA1119" s="4">
        <f t="shared" si="2154"/>
        <v>3.15E-2</v>
      </c>
      <c r="AB1119" s="4"/>
      <c r="AC1119">
        <v>99.960015993602568</v>
      </c>
      <c r="AD1119" s="95">
        <v>99.955020240891599</v>
      </c>
      <c r="AE1119" s="95">
        <v>99.960015993602568</v>
      </c>
      <c r="AF1119" s="95">
        <f t="shared" si="2155"/>
        <v>4.9957527109683042E-3</v>
      </c>
      <c r="AG1119" s="95">
        <f t="shared" si="2156"/>
        <v>0</v>
      </c>
      <c r="AH1119" s="59">
        <f t="shared" si="2157"/>
        <v>0.49977510120526908</v>
      </c>
      <c r="AI1119" s="59">
        <f t="shared" si="2158"/>
        <v>0</v>
      </c>
      <c r="AJ1119" s="4"/>
      <c r="AK1119">
        <v>99.810270407456784</v>
      </c>
      <c r="AL1119" s="96">
        <v>99.810270407456784</v>
      </c>
      <c r="AM1119" s="59">
        <v>99.800299600499429</v>
      </c>
      <c r="AN1119" s="95">
        <f t="shared" si="2159"/>
        <v>0</v>
      </c>
      <c r="AO1119" s="95">
        <f t="shared" si="2160"/>
        <v>9.9708069573551938E-3</v>
      </c>
      <c r="AP1119" s="59">
        <f t="shared" si="2161"/>
        <v>0</v>
      </c>
      <c r="AQ1119" s="59">
        <f t="shared" si="2091"/>
        <v>0.99897604892274472</v>
      </c>
      <c r="AS1119" s="7">
        <f t="shared" si="2092"/>
        <v>2.998800479808077</v>
      </c>
      <c r="AT1119" s="7">
        <f t="shared" si="2093"/>
        <v>2.9940089880149827</v>
      </c>
      <c r="AU1119" s="7">
        <f t="shared" si="2094"/>
        <v>2.9831880840508194</v>
      </c>
      <c r="AV1119" s="7">
        <f t="shared" si="2095"/>
        <v>101.87474673870906</v>
      </c>
      <c r="AW1119" s="22">
        <v>110.85126674631783</v>
      </c>
      <c r="AX1119" s="22">
        <v>110.85111687373652</v>
      </c>
      <c r="AY1119" s="91">
        <v>110.85074429058294</v>
      </c>
      <c r="AZ1119" s="22">
        <v>110.83072687555756</v>
      </c>
      <c r="BA1119" s="22">
        <v>110.85126674631783</v>
      </c>
      <c r="BB1119" s="11">
        <v>110.85126674631783</v>
      </c>
      <c r="BC1119" s="46">
        <f t="shared" si="2162"/>
        <v>1.4987258131782255E-4</v>
      </c>
      <c r="BD1119" s="92">
        <f t="shared" si="2163"/>
        <v>5.2245573489528851E-4</v>
      </c>
      <c r="BE1119" s="92">
        <f t="shared" si="2164"/>
        <v>2.0539870760273971E-2</v>
      </c>
      <c r="BF1119" s="92">
        <f t="shared" si="2165"/>
        <v>0</v>
      </c>
      <c r="BG1119" s="11">
        <f t="shared" si="2096"/>
        <v>0</v>
      </c>
      <c r="BH1119" s="93">
        <f t="shared" si="2166"/>
        <v>1.3520150532948321E-2</v>
      </c>
      <c r="BI1119" s="93">
        <f t="shared" si="2167"/>
        <v>4.7131237218147805E-2</v>
      </c>
      <c r="BJ1119" s="93">
        <f t="shared" si="2168"/>
        <v>1.8529216095725174</v>
      </c>
      <c r="BK1119" s="93">
        <f t="shared" si="2169"/>
        <v>0</v>
      </c>
      <c r="BL1119" s="93">
        <f t="shared" si="2170"/>
        <v>0</v>
      </c>
      <c r="BM1119">
        <f t="shared" si="2097"/>
        <v>2.4990003998400643</v>
      </c>
      <c r="BN1119">
        <f t="shared" si="2098"/>
        <v>2.4950074900124859</v>
      </c>
      <c r="BO1119">
        <f t="shared" si="2099"/>
        <v>2.4859900700423498</v>
      </c>
      <c r="BP1119">
        <f t="shared" si="2100"/>
        <v>2.4726880276385694</v>
      </c>
      <c r="BQ1119">
        <f t="shared" si="2101"/>
        <v>2.4528330992116234</v>
      </c>
      <c r="BR1119">
        <f t="shared" si="2102"/>
        <v>2.4279858386214928</v>
      </c>
      <c r="BS1119">
        <f t="shared" si="2103"/>
        <v>2.3983095890663111</v>
      </c>
      <c r="BT1119">
        <f t="shared" si="2104"/>
        <v>2.3639960215017202</v>
      </c>
      <c r="BU1119">
        <f t="shared" si="2105"/>
        <v>2.3252630866050197</v>
      </c>
      <c r="BV1119">
        <f t="shared" si="2106"/>
        <v>93.576461760346817</v>
      </c>
      <c r="BX1119" s="22">
        <v>115.49797076266553</v>
      </c>
      <c r="BY1119" s="22">
        <v>115.49784586884776</v>
      </c>
      <c r="BZ1119" s="91">
        <v>115.49753538288645</v>
      </c>
      <c r="CA1119" s="91">
        <v>115.49539620198227</v>
      </c>
      <c r="CB1119" s="22">
        <v>115.44936808301662</v>
      </c>
      <c r="CC1119" s="11">
        <v>115.49797076266553</v>
      </c>
      <c r="CD1119" s="11">
        <f t="shared" si="2171"/>
        <v>1.2489381776958908E-4</v>
      </c>
      <c r="CE1119" s="90">
        <f t="shared" si="2172"/>
        <v>4.3537977907703862E-4</v>
      </c>
      <c r="CF1119" s="22">
        <f t="shared" si="2173"/>
        <v>2.5745606832572321E-3</v>
      </c>
      <c r="CG1119" s="22">
        <f t="shared" si="2174"/>
        <v>4.860267964890852E-2</v>
      </c>
      <c r="CH1119" s="11">
        <f t="shared" si="2107"/>
        <v>0</v>
      </c>
      <c r="CI1119" s="93">
        <f t="shared" si="2175"/>
        <v>1.0813507539992273E-2</v>
      </c>
      <c r="CJ1119" s="93">
        <f t="shared" si="2176"/>
        <v>3.7695881252467353E-2</v>
      </c>
      <c r="CK1119" s="93">
        <f t="shared" si="2177"/>
        <v>0.22290960319533626</v>
      </c>
      <c r="CL1119" s="93">
        <f t="shared" si="2178"/>
        <v>4.2080981447527934</v>
      </c>
      <c r="CM1119" s="93">
        <f t="shared" si="2179"/>
        <v>0</v>
      </c>
      <c r="CO1119">
        <f t="shared" si="2108"/>
        <v>5.9976009596161539</v>
      </c>
      <c r="CP1119">
        <f t="shared" si="2109"/>
        <v>5.9880179760299654</v>
      </c>
      <c r="CQ1119">
        <f t="shared" si="2110"/>
        <v>5.9663761681016387</v>
      </c>
      <c r="CR1119">
        <f t="shared" si="2111"/>
        <v>5.9344512663325668</v>
      </c>
      <c r="CS1119">
        <f t="shared" si="2112"/>
        <v>5.8867994381078965</v>
      </c>
      <c r="CT1119">
        <f t="shared" si="2113"/>
        <v>102.94659955755129</v>
      </c>
      <c r="CV1119" s="22">
        <v>132.72089027720932</v>
      </c>
      <c r="CW1119" s="22">
        <v>132.72059053204666</v>
      </c>
      <c r="CX1119" s="22">
        <v>132.7198453657395</v>
      </c>
      <c r="CY1119" s="22">
        <v>132.69755163961636</v>
      </c>
      <c r="CZ1119" s="22">
        <v>132.71040189526042</v>
      </c>
      <c r="DA1119" s="22">
        <v>132.72089027720932</v>
      </c>
      <c r="DB1119" s="22">
        <f t="shared" si="2180"/>
        <v>2.9974516266406681E-4</v>
      </c>
      <c r="DC1119" s="91">
        <f t="shared" si="2181"/>
        <v>1.0449114698189987E-3</v>
      </c>
      <c r="DD1119" s="22">
        <f t="shared" si="2182"/>
        <v>2.3338637592956957E-2</v>
      </c>
      <c r="DE1119" s="22">
        <f t="shared" si="2183"/>
        <v>1.0488381948903225E-2</v>
      </c>
      <c r="DF1119" s="22">
        <f t="shared" si="2184"/>
        <v>0</v>
      </c>
      <c r="DG1119" s="93">
        <f t="shared" si="2185"/>
        <v>2.2584625678595125E-2</v>
      </c>
      <c r="DH1119" s="93">
        <f t="shared" si="2186"/>
        <v>7.872999251561151E-2</v>
      </c>
      <c r="DI1119" s="93">
        <f t="shared" si="2187"/>
        <v>1.7584750632858466</v>
      </c>
      <c r="DJ1119" s="93">
        <f t="shared" si="2188"/>
        <v>0.79025855891988983</v>
      </c>
      <c r="DK1119" s="93">
        <f t="shared" si="2189"/>
        <v>0</v>
      </c>
      <c r="DM1119">
        <f t="shared" si="2114"/>
        <v>4.9980007996801286</v>
      </c>
      <c r="DN1119">
        <f t="shared" si="2115"/>
        <v>4.9900149800249718</v>
      </c>
      <c r="DO1119">
        <f t="shared" si="2116"/>
        <v>4.9719801400846997</v>
      </c>
      <c r="DP1119">
        <f t="shared" si="2117"/>
        <v>4.9453760552771389</v>
      </c>
      <c r="DQ1119">
        <f t="shared" si="2118"/>
        <v>4.9056661984232468</v>
      </c>
      <c r="DR1119">
        <f t="shared" si="2119"/>
        <v>4.8559716772429855</v>
      </c>
      <c r="DS1119">
        <f t="shared" si="2120"/>
        <v>4.7966191781326222</v>
      </c>
      <c r="DT1119">
        <f t="shared" si="2121"/>
        <v>4.7279920430034403</v>
      </c>
      <c r="DU1119">
        <f t="shared" si="2122"/>
        <v>4.6505261732100394</v>
      </c>
      <c r="DV1119">
        <f t="shared" si="2123"/>
        <v>4.5647054517242349</v>
      </c>
      <c r="DW1119">
        <f t="shared" si="2124"/>
        <v>4.4909029080391258</v>
      </c>
      <c r="DX1119">
        <f t="shared" si="2125"/>
        <v>4.4125426267309242</v>
      </c>
      <c r="DY1119">
        <f t="shared" si="2126"/>
        <v>4.3299118642651129</v>
      </c>
      <c r="DZ1119">
        <f t="shared" si="2127"/>
        <v>89.109486391324566</v>
      </c>
      <c r="EA1119" s="22">
        <v>150.7505672467214</v>
      </c>
      <c r="EB1119" s="22">
        <v>150.75031745908586</v>
      </c>
      <c r="EC1119" s="22">
        <v>150.74969648716325</v>
      </c>
      <c r="ED1119" s="22">
        <v>150.74541812535489</v>
      </c>
      <c r="EE1119" s="22">
        <v>150.70057763246481</v>
      </c>
      <c r="EF1119" s="22">
        <v>150.72430745651471</v>
      </c>
      <c r="EG1119" s="22">
        <f t="shared" si="2190"/>
        <v>2.4978763553917815E-4</v>
      </c>
      <c r="EH1119" s="91">
        <f t="shared" si="2191"/>
        <v>8.7075955815407724E-4</v>
      </c>
      <c r="EI1119" s="22">
        <f t="shared" si="2192"/>
        <v>5.1491213665144642E-3</v>
      </c>
      <c r="EJ1119" s="22">
        <f t="shared" si="2193"/>
        <v>4.9989614256588766E-2</v>
      </c>
      <c r="EK1119" s="22">
        <f t="shared" si="2194"/>
        <v>2.6259790206694333E-2</v>
      </c>
      <c r="EL1119" s="93">
        <f t="shared" si="2195"/>
        <v>1.6569598383691035E-2</v>
      </c>
      <c r="EM1119" s="93">
        <f t="shared" si="2196"/>
        <v>5.7761610722762632E-2</v>
      </c>
      <c r="EN1119" s="93">
        <f t="shared" si="2197"/>
        <v>0.34156563789821826</v>
      </c>
      <c r="EO1119" s="93">
        <f t="shared" si="2198"/>
        <v>3.3160481694755255</v>
      </c>
      <c r="EP1119" s="93">
        <f t="shared" si="2199"/>
        <v>1.7419364110064697</v>
      </c>
      <c r="ER1119">
        <f t="shared" si="2128"/>
        <v>3.9984006397441023</v>
      </c>
      <c r="ES1119">
        <f t="shared" si="2129"/>
        <v>3.9920119840199773</v>
      </c>
      <c r="ET1119">
        <f t="shared" si="2130"/>
        <v>3.9775841120677593</v>
      </c>
      <c r="EU1119">
        <f t="shared" si="2131"/>
        <v>3.9563008442217114</v>
      </c>
      <c r="EV1119">
        <f t="shared" si="2132"/>
        <v>3.9245329587385975</v>
      </c>
      <c r="EW1119">
        <f t="shared" si="2133"/>
        <v>3.8847773417943881</v>
      </c>
      <c r="EX1119">
        <f t="shared" si="2134"/>
        <v>3.8372953425060978</v>
      </c>
      <c r="EY1119">
        <f t="shared" si="2135"/>
        <v>3.7823936344027524</v>
      </c>
      <c r="EZ1119">
        <f t="shared" si="2136"/>
        <v>3.7204209385680316</v>
      </c>
      <c r="FA1119">
        <f t="shared" si="2137"/>
        <v>3.6517643613793882</v>
      </c>
      <c r="FB1119">
        <f t="shared" si="2138"/>
        <v>3.5927223264313008</v>
      </c>
      <c r="FC1119">
        <f t="shared" si="2139"/>
        <v>3.5300341013847394</v>
      </c>
      <c r="FD1119">
        <f t="shared" si="2140"/>
        <v>3.4639294914120904</v>
      </c>
      <c r="FE1119">
        <f t="shared" si="2141"/>
        <v>3.3946471006218881</v>
      </c>
      <c r="FF1119">
        <f t="shared" si="2142"/>
        <v>3.3224329146428158</v>
      </c>
      <c r="FG1119">
        <f t="shared" si="2143"/>
        <v>3.2475388662938798</v>
      </c>
      <c r="FH1119">
        <f t="shared" si="2144"/>
        <v>3.1702213958469696</v>
      </c>
      <c r="FI1119">
        <f t="shared" si="2145"/>
        <v>3.0907400171619086</v>
      </c>
      <c r="FJ1119">
        <f t="shared" si="2146"/>
        <v>3.009355900635565</v>
      </c>
      <c r="FK1119">
        <f t="shared" si="2147"/>
        <v>76.084592570124414</v>
      </c>
      <c r="FL1119" s="22">
        <v>144.63239344964489</v>
      </c>
      <c r="FM1119" s="22">
        <v>144.63219361953645</v>
      </c>
      <c r="FN1119" s="91">
        <v>144.63169684199838</v>
      </c>
      <c r="FO1119" s="22">
        <v>144.62827415255168</v>
      </c>
      <c r="FP1119" s="22">
        <v>144.61669499903067</v>
      </c>
      <c r="FQ1119" s="22">
        <v>144.54595002586308</v>
      </c>
      <c r="FR1119" s="22">
        <f t="shared" si="2200"/>
        <v>1.9983010844271121E-4</v>
      </c>
      <c r="FS1119" s="91">
        <f t="shared" si="2201"/>
        <v>6.9660764651757745E-4</v>
      </c>
      <c r="FT1119" s="22">
        <f t="shared" si="2202"/>
        <v>4.1192970932115713E-3</v>
      </c>
      <c r="FU1119" s="22">
        <f t="shared" si="2203"/>
        <v>1.5698450614223702E-2</v>
      </c>
      <c r="FV1119" s="22">
        <f t="shared" si="2204"/>
        <v>8.6443423781815909E-2</v>
      </c>
      <c r="FW1119" s="93">
        <f t="shared" si="2205"/>
        <v>1.3816414405966664E-2</v>
      </c>
      <c r="FX1119" s="93">
        <f t="shared" si="2206"/>
        <v>4.816401290905193E-2</v>
      </c>
      <c r="FY1119" s="93">
        <f t="shared" si="2207"/>
        <v>0.28481151386364512</v>
      </c>
      <c r="FZ1119" s="93">
        <f t="shared" si="2208"/>
        <v>1.0854035005435532</v>
      </c>
      <c r="GA1119" s="93">
        <f t="shared" si="2209"/>
        <v>5.9767678401804218</v>
      </c>
    </row>
    <row r="1120" spans="1:183" x14ac:dyDescent="0.4">
      <c r="A1120" s="16">
        <v>40690</v>
      </c>
      <c r="B1120" s="2">
        <v>1E-3</v>
      </c>
      <c r="C1120" s="2">
        <v>1.9E-3</v>
      </c>
      <c r="D1120" s="2">
        <v>5.1999999999999998E-3</v>
      </c>
      <c r="E1120" s="2">
        <v>1.77E-2</v>
      </c>
      <c r="F1120" s="2">
        <v>3.1E-2</v>
      </c>
      <c r="G1120" s="5"/>
      <c r="H1120" s="4">
        <f t="shared" si="2148"/>
        <v>1E-3</v>
      </c>
      <c r="I1120" s="4">
        <f t="shared" si="2149"/>
        <v>2E-3</v>
      </c>
      <c r="J1120" s="4">
        <f t="shared" si="2150"/>
        <v>3.5999999999999999E-3</v>
      </c>
      <c r="K1120" s="4">
        <f t="shared" si="2151"/>
        <v>5.1999999999999998E-3</v>
      </c>
      <c r="L1120" s="4">
        <f t="shared" si="2152"/>
        <v>7.2833333333333326E-3</v>
      </c>
      <c r="M1120" s="4">
        <f t="shared" si="2152"/>
        <v>9.3666666666666672E-3</v>
      </c>
      <c r="N1120" s="4">
        <f t="shared" si="2152"/>
        <v>1.145E-2</v>
      </c>
      <c r="O1120" s="4">
        <f t="shared" si="2152"/>
        <v>1.3533333333333333E-2</v>
      </c>
      <c r="P1120" s="4">
        <f t="shared" si="2152"/>
        <v>1.5616666666666668E-2</v>
      </c>
      <c r="Q1120" s="4">
        <f t="shared" si="2153"/>
        <v>1.77E-2</v>
      </c>
      <c r="R1120" s="4">
        <f t="shared" si="2210"/>
        <v>1.9029999999999998E-2</v>
      </c>
      <c r="S1120" s="4">
        <f t="shared" si="2210"/>
        <v>2.0360000000000003E-2</v>
      </c>
      <c r="T1120" s="4">
        <f t="shared" si="2210"/>
        <v>2.1690000000000001E-2</v>
      </c>
      <c r="U1120" s="4">
        <f t="shared" si="2210"/>
        <v>2.3019999999999999E-2</v>
      </c>
      <c r="V1120" s="4">
        <f t="shared" si="2210"/>
        <v>2.435E-2</v>
      </c>
      <c r="W1120" s="4">
        <f t="shared" si="2210"/>
        <v>2.5679999999999998E-2</v>
      </c>
      <c r="X1120" s="4">
        <f t="shared" si="2210"/>
        <v>2.7009999999999999E-2</v>
      </c>
      <c r="Y1120" s="4">
        <f t="shared" si="2210"/>
        <v>2.8340000000000001E-2</v>
      </c>
      <c r="Z1120" s="4">
        <f t="shared" si="2210"/>
        <v>2.9670000000000002E-2</v>
      </c>
      <c r="AA1120" s="4">
        <f t="shared" si="2154"/>
        <v>3.1E-2</v>
      </c>
      <c r="AB1120" s="4"/>
      <c r="AC1120">
        <v>99.950024987506254</v>
      </c>
      <c r="AD1120" s="95">
        <v>99.945030233371639</v>
      </c>
      <c r="AE1120" s="95">
        <v>99.950024987506254</v>
      </c>
      <c r="AF1120" s="95">
        <f t="shared" si="2155"/>
        <v>4.9947541346142543E-3</v>
      </c>
      <c r="AG1120" s="95">
        <f t="shared" si="2156"/>
        <v>0</v>
      </c>
      <c r="AH1120" s="59">
        <f t="shared" si="2157"/>
        <v>0.49972515116815613</v>
      </c>
      <c r="AI1120" s="59">
        <f t="shared" si="2158"/>
        <v>0</v>
      </c>
      <c r="AJ1120" s="4"/>
      <c r="AK1120">
        <v>99.810270407456784</v>
      </c>
      <c r="AL1120" s="96">
        <v>99.810270407456784</v>
      </c>
      <c r="AM1120" s="59">
        <v>99.800299600499429</v>
      </c>
      <c r="AN1120" s="95">
        <f t="shared" si="2159"/>
        <v>0</v>
      </c>
      <c r="AO1120" s="95">
        <f t="shared" si="2160"/>
        <v>9.9708069573551938E-3</v>
      </c>
      <c r="AP1120" s="59">
        <f t="shared" si="2161"/>
        <v>0</v>
      </c>
      <c r="AQ1120" s="59">
        <f t="shared" si="2091"/>
        <v>0.99897604892274472</v>
      </c>
      <c r="AS1120" s="7">
        <f t="shared" si="2092"/>
        <v>2.9985007496251876</v>
      </c>
      <c r="AT1120" s="7">
        <f t="shared" si="2093"/>
        <v>2.9940089880149827</v>
      </c>
      <c r="AU1120" s="7">
        <f t="shared" si="2094"/>
        <v>2.9838581455112041</v>
      </c>
      <c r="AV1120" s="7">
        <f t="shared" si="2095"/>
        <v>101.93572675749722</v>
      </c>
      <c r="AW1120" s="22">
        <v>110.91261716327091</v>
      </c>
      <c r="AX1120" s="22">
        <v>110.91246732064687</v>
      </c>
      <c r="AY1120" s="91">
        <v>110.91209464064859</v>
      </c>
      <c r="AZ1120" s="22">
        <v>110.89206202356418</v>
      </c>
      <c r="BA1120" s="22">
        <v>110.91261716327091</v>
      </c>
      <c r="BB1120" s="11">
        <v>110.91261716327091</v>
      </c>
      <c r="BC1120" s="46">
        <f t="shared" si="2162"/>
        <v>1.4984262404027504E-4</v>
      </c>
      <c r="BD1120" s="92">
        <f t="shared" si="2163"/>
        <v>5.2252262231888835E-4</v>
      </c>
      <c r="BE1120" s="92">
        <f t="shared" si="2164"/>
        <v>2.0555139706729619E-2</v>
      </c>
      <c r="BF1120" s="92">
        <f t="shared" si="2165"/>
        <v>0</v>
      </c>
      <c r="BG1120" s="11">
        <f t="shared" si="2096"/>
        <v>0</v>
      </c>
      <c r="BH1120" s="93">
        <f t="shared" si="2166"/>
        <v>1.3509970990919501E-2</v>
      </c>
      <c r="BI1120" s="93">
        <f t="shared" si="2167"/>
        <v>4.7111197597086686E-2</v>
      </c>
      <c r="BJ1120" s="93">
        <f t="shared" si="2168"/>
        <v>1.8532733454906269</v>
      </c>
      <c r="BK1120" s="93">
        <f t="shared" si="2169"/>
        <v>0</v>
      </c>
      <c r="BL1120" s="93">
        <f t="shared" si="2170"/>
        <v>0</v>
      </c>
      <c r="BM1120">
        <f t="shared" si="2097"/>
        <v>2.4987506246876565</v>
      </c>
      <c r="BN1120">
        <f t="shared" si="2098"/>
        <v>2.4950074900124859</v>
      </c>
      <c r="BO1120">
        <f t="shared" si="2099"/>
        <v>2.4865484545926702</v>
      </c>
      <c r="BP1120">
        <f t="shared" si="2100"/>
        <v>2.4741681251819712</v>
      </c>
      <c r="BQ1120">
        <f t="shared" si="2101"/>
        <v>2.454972286551234</v>
      </c>
      <c r="BR1120">
        <f t="shared" si="2102"/>
        <v>2.4308872835795401</v>
      </c>
      <c r="BS1120">
        <f t="shared" si="2103"/>
        <v>2.4020679462088692</v>
      </c>
      <c r="BT1120">
        <f t="shared" si="2104"/>
        <v>2.368696319424402</v>
      </c>
      <c r="BU1120">
        <f t="shared" si="2105"/>
        <v>2.330979760530679</v>
      </c>
      <c r="BV1120">
        <f t="shared" si="2106"/>
        <v>93.855101145197182</v>
      </c>
      <c r="BX1120" s="22">
        <v>115.79761487148528</v>
      </c>
      <c r="BY1120" s="22">
        <v>115.79749000263192</v>
      </c>
      <c r="BZ1120" s="91">
        <v>115.79717943596668</v>
      </c>
      <c r="CA1120" s="91">
        <v>115.79503675965735</v>
      </c>
      <c r="CB1120" s="22">
        <v>115.74885539878122</v>
      </c>
      <c r="CC1120" s="11">
        <v>115.79761487148528</v>
      </c>
      <c r="CD1120" s="11">
        <f t="shared" si="2171"/>
        <v>1.2486885336215892E-4</v>
      </c>
      <c r="CE1120" s="90">
        <f t="shared" si="2172"/>
        <v>4.3543551859670515E-4</v>
      </c>
      <c r="CF1120" s="22">
        <f t="shared" si="2173"/>
        <v>2.5781118279297743E-3</v>
      </c>
      <c r="CG1120" s="22">
        <f t="shared" si="2174"/>
        <v>4.8759472704063E-2</v>
      </c>
      <c r="CH1120" s="11">
        <f t="shared" si="2107"/>
        <v>0</v>
      </c>
      <c r="CI1120" s="93">
        <f t="shared" si="2175"/>
        <v>1.078337006342843E-2</v>
      </c>
      <c r="CJ1120" s="93">
        <f t="shared" si="2176"/>
        <v>3.7603150900816132E-2</v>
      </c>
      <c r="CK1120" s="93">
        <f t="shared" si="2177"/>
        <v>0.22263945857529269</v>
      </c>
      <c r="CL1120" s="93">
        <f t="shared" si="2178"/>
        <v>4.2107493110438696</v>
      </c>
      <c r="CM1120" s="93">
        <f t="shared" si="2179"/>
        <v>0</v>
      </c>
      <c r="CO1120">
        <f t="shared" si="2108"/>
        <v>5.9970014992503753</v>
      </c>
      <c r="CP1120">
        <f t="shared" si="2109"/>
        <v>5.9880179760299654</v>
      </c>
      <c r="CQ1120">
        <f t="shared" si="2110"/>
        <v>5.9677162910224082</v>
      </c>
      <c r="CR1120">
        <f t="shared" si="2111"/>
        <v>5.9380035004367313</v>
      </c>
      <c r="CS1120">
        <f t="shared" si="2112"/>
        <v>5.8919334877229623</v>
      </c>
      <c r="CT1120">
        <f t="shared" si="2113"/>
        <v>103.0696208237725</v>
      </c>
      <c r="CV1120" s="22">
        <v>132.85333862347957</v>
      </c>
      <c r="CW1120" s="22">
        <v>132.85303893823149</v>
      </c>
      <c r="CX1120" s="22">
        <v>132.85229357823494</v>
      </c>
      <c r="CY1120" s="22">
        <v>132.82996912347645</v>
      </c>
      <c r="CZ1120" s="22">
        <v>132.84283570258143</v>
      </c>
      <c r="DA1120" s="22">
        <v>132.85333862347957</v>
      </c>
      <c r="DB1120" s="22">
        <f t="shared" si="2180"/>
        <v>2.9968524808055008E-4</v>
      </c>
      <c r="DC1120" s="91">
        <f t="shared" si="2181"/>
        <v>1.0450452446377767E-3</v>
      </c>
      <c r="DD1120" s="22">
        <f t="shared" si="2182"/>
        <v>2.3369500003127541E-2</v>
      </c>
      <c r="DE1120" s="22">
        <f t="shared" si="2183"/>
        <v>1.050292089814775E-2</v>
      </c>
      <c r="DF1120" s="22">
        <f t="shared" si="2184"/>
        <v>0</v>
      </c>
      <c r="DG1120" s="93">
        <f t="shared" si="2185"/>
        <v>2.2557600071300414E-2</v>
      </c>
      <c r="DH1120" s="93">
        <f t="shared" si="2186"/>
        <v>7.866157188563741E-2</v>
      </c>
      <c r="DI1120" s="93">
        <f t="shared" si="2187"/>
        <v>1.7590449924152209</v>
      </c>
      <c r="DJ1120" s="93">
        <f t="shared" si="2188"/>
        <v>0.79056507024743572</v>
      </c>
      <c r="DK1120" s="93">
        <f t="shared" si="2189"/>
        <v>0</v>
      </c>
      <c r="DM1120">
        <f t="shared" si="2114"/>
        <v>4.997501249375313</v>
      </c>
      <c r="DN1120">
        <f t="shared" si="2115"/>
        <v>4.9900149800249718</v>
      </c>
      <c r="DO1120">
        <f t="shared" si="2116"/>
        <v>4.9730969091853403</v>
      </c>
      <c r="DP1120">
        <f t="shared" si="2117"/>
        <v>4.9483362503639423</v>
      </c>
      <c r="DQ1120">
        <f t="shared" si="2118"/>
        <v>4.909944573102468</v>
      </c>
      <c r="DR1120">
        <f t="shared" si="2119"/>
        <v>4.8617745671590802</v>
      </c>
      <c r="DS1120">
        <f t="shared" si="2120"/>
        <v>4.8041358924177384</v>
      </c>
      <c r="DT1120">
        <f t="shared" si="2121"/>
        <v>4.7373926388488039</v>
      </c>
      <c r="DU1120">
        <f t="shared" si="2122"/>
        <v>4.661959521061358</v>
      </c>
      <c r="DV1120">
        <f t="shared" si="2123"/>
        <v>4.5782976168388867</v>
      </c>
      <c r="DW1120">
        <f t="shared" si="2124"/>
        <v>4.5053596433631444</v>
      </c>
      <c r="DX1120">
        <f t="shared" si="2125"/>
        <v>4.4277675539692387</v>
      </c>
      <c r="DY1120">
        <f t="shared" si="2126"/>
        <v>4.3458089499634633</v>
      </c>
      <c r="DZ1120">
        <f t="shared" si="2127"/>
        <v>89.455442824468662</v>
      </c>
      <c r="EA1120" s="22">
        <v>151.19770404117961</v>
      </c>
      <c r="EB1120" s="22">
        <v>151.19745430347285</v>
      </c>
      <c r="EC1120" s="22">
        <v>151.19683317014241</v>
      </c>
      <c r="ED1120" s="22">
        <v>151.19254781752372</v>
      </c>
      <c r="EE1120" s="22">
        <v>151.14751999552493</v>
      </c>
      <c r="EF1120" s="22">
        <v>151.17133555575739</v>
      </c>
      <c r="EG1120" s="22">
        <f t="shared" si="2190"/>
        <v>2.4973770675273954E-4</v>
      </c>
      <c r="EH1120" s="91">
        <f t="shared" si="2191"/>
        <v>8.708710371934103E-4</v>
      </c>
      <c r="EI1120" s="22">
        <f t="shared" si="2192"/>
        <v>5.1562236558879704E-3</v>
      </c>
      <c r="EJ1120" s="22">
        <f t="shared" si="2193"/>
        <v>5.0184045654674492E-2</v>
      </c>
      <c r="EK1120" s="22">
        <f t="shared" si="2194"/>
        <v>2.6368485422210597E-2</v>
      </c>
      <c r="EL1120" s="93">
        <f t="shared" si="2195"/>
        <v>1.6517294911086874E-2</v>
      </c>
      <c r="EM1120" s="93">
        <f t="shared" si="2196"/>
        <v>5.7598165442791602E-2</v>
      </c>
      <c r="EN1120" s="93">
        <f t="shared" si="2197"/>
        <v>0.34102526150024354</v>
      </c>
      <c r="EO1120" s="93">
        <f t="shared" si="2198"/>
        <v>3.3191010387966315</v>
      </c>
      <c r="EP1120" s="93">
        <f t="shared" si="2199"/>
        <v>1.7439739306510225</v>
      </c>
      <c r="ER1120">
        <f t="shared" si="2128"/>
        <v>3.9980009995002499</v>
      </c>
      <c r="ES1120">
        <f t="shared" si="2129"/>
        <v>3.9920119840199773</v>
      </c>
      <c r="ET1120">
        <f t="shared" si="2130"/>
        <v>3.9784775273482724</v>
      </c>
      <c r="EU1120">
        <f t="shared" si="2131"/>
        <v>3.9586690002911542</v>
      </c>
      <c r="EV1120">
        <f t="shared" si="2132"/>
        <v>3.9279556584819746</v>
      </c>
      <c r="EW1120">
        <f t="shared" si="2133"/>
        <v>3.8894196537272641</v>
      </c>
      <c r="EX1120">
        <f t="shared" si="2134"/>
        <v>3.8433087139341908</v>
      </c>
      <c r="EY1120">
        <f t="shared" si="2135"/>
        <v>3.7899141110790433</v>
      </c>
      <c r="EZ1120">
        <f t="shared" si="2136"/>
        <v>3.7295676168490868</v>
      </c>
      <c r="FA1120">
        <f t="shared" si="2137"/>
        <v>3.6626380934711098</v>
      </c>
      <c r="FB1120">
        <f t="shared" si="2138"/>
        <v>3.6042877146905155</v>
      </c>
      <c r="FC1120">
        <f t="shared" si="2139"/>
        <v>3.5422140431753908</v>
      </c>
      <c r="FD1120">
        <f t="shared" si="2140"/>
        <v>3.4766471599707707</v>
      </c>
      <c r="FE1120">
        <f t="shared" si="2141"/>
        <v>3.4078263933130923</v>
      </c>
      <c r="FF1120">
        <f t="shared" si="2142"/>
        <v>3.3359988803495333</v>
      </c>
      <c r="FG1120">
        <f t="shared" si="2143"/>
        <v>3.2614181089615406</v>
      </c>
      <c r="FH1120">
        <f t="shared" si="2144"/>
        <v>3.1843424515368119</v>
      </c>
      <c r="FI1120">
        <f t="shared" si="2145"/>
        <v>3.1050337023260322</v>
      </c>
      <c r="FJ1120">
        <f t="shared" si="2146"/>
        <v>3.023755629695581</v>
      </c>
      <c r="FK1120">
        <f t="shared" si="2147"/>
        <v>76.460086408034428</v>
      </c>
      <c r="FL1120" s="22">
        <v>145.17227054758578</v>
      </c>
      <c r="FM1120" s="22">
        <v>145.17207075742039</v>
      </c>
      <c r="FN1120" s="91">
        <v>145.17157385075603</v>
      </c>
      <c r="FO1120" s="22">
        <v>145.16814556866109</v>
      </c>
      <c r="FP1120" s="22">
        <v>145.15651589803912</v>
      </c>
      <c r="FQ1120" s="22">
        <v>145.08538574022066</v>
      </c>
      <c r="FR1120" s="22">
        <f t="shared" si="2200"/>
        <v>1.9979016539650729E-4</v>
      </c>
      <c r="FS1120" s="91">
        <f t="shared" si="2201"/>
        <v>6.966968297490439E-4</v>
      </c>
      <c r="FT1120" s="22">
        <f t="shared" si="2202"/>
        <v>4.1249789246933233E-3</v>
      </c>
      <c r="FU1120" s="22">
        <f t="shared" si="2203"/>
        <v>1.5754649546664723E-2</v>
      </c>
      <c r="FV1120" s="22">
        <f t="shared" si="2204"/>
        <v>8.6884807365123606E-2</v>
      </c>
      <c r="FW1120" s="93">
        <f t="shared" si="2205"/>
        <v>1.3762281504787678E-2</v>
      </c>
      <c r="FX1120" s="93">
        <f t="shared" si="2206"/>
        <v>4.7991040377141088E-2</v>
      </c>
      <c r="FY1120" s="93">
        <f t="shared" si="2207"/>
        <v>0.28414372174066144</v>
      </c>
      <c r="FZ1120" s="93">
        <f t="shared" si="2208"/>
        <v>1.0852382130029807</v>
      </c>
      <c r="GA1120" s="93">
        <f t="shared" si="2209"/>
        <v>5.984945130181992</v>
      </c>
    </row>
    <row r="1121" spans="1:183" x14ac:dyDescent="0.4">
      <c r="A1121" s="16">
        <v>40697</v>
      </c>
      <c r="B1121" s="2">
        <v>1.1000000000000001E-3</v>
      </c>
      <c r="C1121" s="2">
        <v>1.8E-3</v>
      </c>
      <c r="D1121" s="2">
        <v>4.4000000000000003E-3</v>
      </c>
      <c r="E1121" s="2">
        <v>1.6299999999999999E-2</v>
      </c>
      <c r="F1121" s="2">
        <v>3.0099999999999998E-2</v>
      </c>
      <c r="G1121" s="5"/>
      <c r="H1121" s="4">
        <f t="shared" si="2148"/>
        <v>1.1000000000000001E-3</v>
      </c>
      <c r="I1121" s="4">
        <f t="shared" si="2149"/>
        <v>1.9E-3</v>
      </c>
      <c r="J1121" s="4">
        <f t="shared" si="2150"/>
        <v>3.15E-3</v>
      </c>
      <c r="K1121" s="4">
        <f t="shared" si="2151"/>
        <v>4.4000000000000003E-3</v>
      </c>
      <c r="L1121" s="4">
        <f t="shared" si="2152"/>
        <v>6.3833333333333329E-3</v>
      </c>
      <c r="M1121" s="4">
        <f t="shared" si="2152"/>
        <v>8.3666666666666663E-3</v>
      </c>
      <c r="N1121" s="4">
        <f t="shared" si="2152"/>
        <v>1.035E-2</v>
      </c>
      <c r="O1121" s="4">
        <f t="shared" si="2152"/>
        <v>1.2333333333333332E-2</v>
      </c>
      <c r="P1121" s="4">
        <f t="shared" si="2152"/>
        <v>1.4316666666666665E-2</v>
      </c>
      <c r="Q1121" s="4">
        <f t="shared" si="2153"/>
        <v>1.6299999999999999E-2</v>
      </c>
      <c r="R1121" s="4">
        <f t="shared" si="2210"/>
        <v>1.7679999999999998E-2</v>
      </c>
      <c r="S1121" s="4">
        <f t="shared" si="2210"/>
        <v>1.9060000000000001E-2</v>
      </c>
      <c r="T1121" s="4">
        <f t="shared" si="2210"/>
        <v>2.044E-2</v>
      </c>
      <c r="U1121" s="4">
        <f t="shared" si="2210"/>
        <v>2.1819999999999999E-2</v>
      </c>
      <c r="V1121" s="4">
        <f t="shared" si="2210"/>
        <v>2.3199999999999998E-2</v>
      </c>
      <c r="W1121" s="4">
        <f t="shared" si="2210"/>
        <v>2.4579999999999998E-2</v>
      </c>
      <c r="X1121" s="4">
        <f t="shared" si="2210"/>
        <v>2.5959999999999997E-2</v>
      </c>
      <c r="Y1121" s="4">
        <f t="shared" si="2210"/>
        <v>2.734E-2</v>
      </c>
      <c r="Z1121" s="4">
        <f t="shared" si="2210"/>
        <v>2.8719999999999999E-2</v>
      </c>
      <c r="AA1121" s="4">
        <f t="shared" si="2154"/>
        <v>3.0099999999999998E-2</v>
      </c>
      <c r="AB1121" s="4"/>
      <c r="AC1121">
        <v>99.945030233371639</v>
      </c>
      <c r="AD1121" s="95">
        <v>99.940035978412965</v>
      </c>
      <c r="AE1121" s="95">
        <v>99.945030233371639</v>
      </c>
      <c r="AF1121" s="95">
        <f t="shared" si="2155"/>
        <v>4.9942549586745599E-3</v>
      </c>
      <c r="AG1121" s="95">
        <f t="shared" si="2156"/>
        <v>0</v>
      </c>
      <c r="AH1121" s="59">
        <f t="shared" si="2157"/>
        <v>0.49970017989018312</v>
      </c>
      <c r="AI1121" s="59">
        <f t="shared" si="2158"/>
        <v>0</v>
      </c>
      <c r="AJ1121" s="4"/>
      <c r="AK1121">
        <v>99.820242708727719</v>
      </c>
      <c r="AL1121" s="96">
        <v>99.820242708727719</v>
      </c>
      <c r="AM1121" s="59">
        <v>99.810270407456784</v>
      </c>
      <c r="AN1121" s="95">
        <f t="shared" si="2159"/>
        <v>0</v>
      </c>
      <c r="AO1121" s="95">
        <f t="shared" si="2160"/>
        <v>9.9723012709347358E-3</v>
      </c>
      <c r="AP1121" s="59">
        <f t="shared" si="2161"/>
        <v>0</v>
      </c>
      <c r="AQ1121" s="59">
        <f t="shared" si="2091"/>
        <v>0.99902594907864462</v>
      </c>
      <c r="AS1121" s="7">
        <f t="shared" si="2092"/>
        <v>2.9983509070011491</v>
      </c>
      <c r="AT1121" s="7">
        <f t="shared" si="2093"/>
        <v>2.9943081122237034</v>
      </c>
      <c r="AU1121" s="7">
        <f t="shared" si="2094"/>
        <v>2.9858695343167656</v>
      </c>
      <c r="AV1121" s="7">
        <f t="shared" si="2095"/>
        <v>102.09856334927302</v>
      </c>
      <c r="AW1121" s="22">
        <v>111.07761467107893</v>
      </c>
      <c r="AX1121" s="22">
        <v>111.07746484343016</v>
      </c>
      <c r="AY1121" s="91">
        <v>111.07709190281464</v>
      </c>
      <c r="AZ1121" s="22">
        <v>111.0570187249529</v>
      </c>
      <c r="BA1121" s="22">
        <v>111.07761467107893</v>
      </c>
      <c r="BB1121" s="11">
        <v>111.07761467107893</v>
      </c>
      <c r="BC1121" s="46">
        <f t="shared" si="2162"/>
        <v>1.4982764876947385E-4</v>
      </c>
      <c r="BD1121" s="92">
        <f t="shared" si="2163"/>
        <v>5.2276826428965251E-4</v>
      </c>
      <c r="BE1121" s="92">
        <f t="shared" si="2164"/>
        <v>2.0595946126036324E-2</v>
      </c>
      <c r="BF1121" s="92">
        <f t="shared" si="2165"/>
        <v>0</v>
      </c>
      <c r="BG1121" s="11">
        <f t="shared" si="2096"/>
        <v>0</v>
      </c>
      <c r="BH1121" s="93">
        <f t="shared" si="2166"/>
        <v>1.3488554756342296E-2</v>
      </c>
      <c r="BI1121" s="93">
        <f t="shared" si="2167"/>
        <v>4.706333187273283E-2</v>
      </c>
      <c r="BJ1121" s="93">
        <f t="shared" si="2168"/>
        <v>1.8541941314660633</v>
      </c>
      <c r="BK1121" s="93">
        <f t="shared" si="2169"/>
        <v>0</v>
      </c>
      <c r="BL1121" s="93">
        <f t="shared" si="2170"/>
        <v>0</v>
      </c>
      <c r="BM1121">
        <f t="shared" si="2097"/>
        <v>2.4986257558342908</v>
      </c>
      <c r="BN1121">
        <f t="shared" si="2098"/>
        <v>2.4952567601864195</v>
      </c>
      <c r="BO1121">
        <f t="shared" si="2099"/>
        <v>2.4882246119306379</v>
      </c>
      <c r="BP1121">
        <f t="shared" si="2100"/>
        <v>2.4781204696425494</v>
      </c>
      <c r="BQ1121">
        <f t="shared" si="2101"/>
        <v>2.4604833424684536</v>
      </c>
      <c r="BR1121">
        <f t="shared" si="2102"/>
        <v>2.4381586109247912</v>
      </c>
      <c r="BS1121">
        <f t="shared" si="2103"/>
        <v>2.4112834121939071</v>
      </c>
      <c r="BT1121">
        <f t="shared" si="2104"/>
        <v>2.3800199908960962</v>
      </c>
      <c r="BU1121">
        <f t="shared" si="2105"/>
        <v>2.3445540779160585</v>
      </c>
      <c r="BV1121">
        <f t="shared" si="2106"/>
        <v>94.50881566027239</v>
      </c>
      <c r="BX1121" s="22">
        <v>116.50397833248584</v>
      </c>
      <c r="BY1121" s="22">
        <v>116.50385347611187</v>
      </c>
      <c r="BZ1121" s="91">
        <v>116.5035426922656</v>
      </c>
      <c r="CA1121" s="91">
        <v>116.50139136280083</v>
      </c>
      <c r="CB1121" s="22">
        <v>116.454850513591</v>
      </c>
      <c r="CC1121" s="11">
        <v>116.50397833248584</v>
      </c>
      <c r="CD1121" s="11">
        <f t="shared" si="2171"/>
        <v>1.2485637397219307E-4</v>
      </c>
      <c r="CE1121" s="90">
        <f t="shared" si="2172"/>
        <v>4.3564022024611404E-4</v>
      </c>
      <c r="CF1121" s="22">
        <f t="shared" si="2173"/>
        <v>2.5869696850122637E-3</v>
      </c>
      <c r="CG1121" s="22">
        <f t="shared" si="2174"/>
        <v>4.9127818894845632E-2</v>
      </c>
      <c r="CH1121" s="11">
        <f t="shared" si="2107"/>
        <v>0</v>
      </c>
      <c r="CI1121" s="93">
        <f t="shared" si="2175"/>
        <v>1.0716919349815736E-2</v>
      </c>
      <c r="CJ1121" s="93">
        <f t="shared" si="2176"/>
        <v>3.7392733405451496E-2</v>
      </c>
      <c r="CK1121" s="93">
        <f t="shared" si="2177"/>
        <v>0.22204990095955512</v>
      </c>
      <c r="CL1121" s="93">
        <f t="shared" si="2178"/>
        <v>4.2168361628511777</v>
      </c>
      <c r="CM1121" s="93">
        <f t="shared" si="2179"/>
        <v>0</v>
      </c>
      <c r="CO1121">
        <f t="shared" si="2108"/>
        <v>5.9967018140022983</v>
      </c>
      <c r="CP1121">
        <f t="shared" si="2109"/>
        <v>5.9886162244474068</v>
      </c>
      <c r="CQ1121">
        <f t="shared" si="2110"/>
        <v>5.9717390686335312</v>
      </c>
      <c r="CR1121">
        <f t="shared" si="2111"/>
        <v>5.9474891271421182</v>
      </c>
      <c r="CS1121">
        <f t="shared" si="2112"/>
        <v>5.9051600219242895</v>
      </c>
      <c r="CT1121">
        <f t="shared" si="2113"/>
        <v>103.37792510321115</v>
      </c>
      <c r="CV1121" s="22">
        <v>133.18867689588939</v>
      </c>
      <c r="CW1121" s="22">
        <v>133.18837724059185</v>
      </c>
      <c r="CX1121" s="22">
        <v>133.18763135936081</v>
      </c>
      <c r="CY1121" s="22">
        <v>133.1652297233353</v>
      </c>
      <c r="CZ1121" s="22">
        <v>133.17813750823166</v>
      </c>
      <c r="DA1121" s="22">
        <v>133.18867689588939</v>
      </c>
      <c r="DB1121" s="22">
        <f t="shared" si="2180"/>
        <v>2.9965529753894771E-4</v>
      </c>
      <c r="DC1121" s="91">
        <f t="shared" si="2181"/>
        <v>1.045536528579305E-3</v>
      </c>
      <c r="DD1121" s="22">
        <f t="shared" si="2182"/>
        <v>2.3447172554085682E-2</v>
      </c>
      <c r="DE1121" s="22">
        <f t="shared" si="2183"/>
        <v>1.0539387657729549E-2</v>
      </c>
      <c r="DF1121" s="22">
        <f t="shared" si="2184"/>
        <v>0</v>
      </c>
      <c r="DG1121" s="93">
        <f t="shared" si="2185"/>
        <v>2.2498556523178136E-2</v>
      </c>
      <c r="DH1121" s="93">
        <f t="shared" si="2186"/>
        <v>7.8500406562081668E-2</v>
      </c>
      <c r="DI1121" s="93">
        <f t="shared" si="2187"/>
        <v>1.7604478924596429</v>
      </c>
      <c r="DJ1121" s="93">
        <f t="shared" si="2188"/>
        <v>0.79131258777861058</v>
      </c>
      <c r="DK1121" s="93">
        <f t="shared" si="2189"/>
        <v>0</v>
      </c>
      <c r="DM1121">
        <f t="shared" si="2114"/>
        <v>4.9972515116685816</v>
      </c>
      <c r="DN1121">
        <f t="shared" si="2115"/>
        <v>4.990513520372839</v>
      </c>
      <c r="DO1121">
        <f t="shared" si="2116"/>
        <v>4.9764492238612759</v>
      </c>
      <c r="DP1121">
        <f t="shared" si="2117"/>
        <v>4.9562409392850988</v>
      </c>
      <c r="DQ1121">
        <f t="shared" si="2118"/>
        <v>4.9209666849369071</v>
      </c>
      <c r="DR1121">
        <f t="shared" si="2119"/>
        <v>4.8763172218495825</v>
      </c>
      <c r="DS1121">
        <f t="shared" si="2120"/>
        <v>4.8225668243878141</v>
      </c>
      <c r="DT1121">
        <f t="shared" si="2121"/>
        <v>4.7600399817921923</v>
      </c>
      <c r="DU1121">
        <f t="shared" si="2122"/>
        <v>4.689108155832117</v>
      </c>
      <c r="DV1121">
        <f t="shared" si="2123"/>
        <v>4.6101861297693842</v>
      </c>
      <c r="DW1121">
        <f t="shared" si="2124"/>
        <v>4.5386299661916256</v>
      </c>
      <c r="DX1121">
        <f t="shared" si="2125"/>
        <v>4.4620995228482432</v>
      </c>
      <c r="DY1121">
        <f t="shared" si="2126"/>
        <v>4.380891473894418</v>
      </c>
      <c r="DZ1121">
        <f t="shared" si="2127"/>
        <v>90.20163343122212</v>
      </c>
      <c r="EA1121" s="22">
        <v>152.18376586835268</v>
      </c>
      <c r="EB1121" s="22">
        <v>152.18351615560474</v>
      </c>
      <c r="EC1121" s="22">
        <v>152.18289458791219</v>
      </c>
      <c r="ED1121" s="22">
        <v>152.17859192898266</v>
      </c>
      <c r="EE1121" s="22">
        <v>152.13315609564916</v>
      </c>
      <c r="EF1121" s="22">
        <v>152.15716235525423</v>
      </c>
      <c r="EG1121" s="22">
        <f t="shared" si="2190"/>
        <v>2.4971274794438614E-4</v>
      </c>
      <c r="EH1121" s="91">
        <f t="shared" si="2191"/>
        <v>8.7128044049222808E-4</v>
      </c>
      <c r="EI1121" s="22">
        <f t="shared" si="2192"/>
        <v>5.1739393700245273E-3</v>
      </c>
      <c r="EJ1121" s="22">
        <f t="shared" si="2193"/>
        <v>5.0609772703523959E-2</v>
      </c>
      <c r="EK1121" s="22">
        <f t="shared" si="2194"/>
        <v>2.6603513098450549E-2</v>
      </c>
      <c r="EL1121" s="93">
        <f t="shared" si="2195"/>
        <v>1.6408632452978026E-2</v>
      </c>
      <c r="EM1121" s="93">
        <f t="shared" si="2196"/>
        <v>5.7251864909555035E-2</v>
      </c>
      <c r="EN1121" s="93">
        <f t="shared" si="2197"/>
        <v>0.33997971731756654</v>
      </c>
      <c r="EO1121" s="93">
        <f t="shared" si="2198"/>
        <v>3.3255697422617465</v>
      </c>
      <c r="EP1121" s="93">
        <f t="shared" si="2199"/>
        <v>1.7481176751444074</v>
      </c>
      <c r="ER1121">
        <f t="shared" si="2128"/>
        <v>3.9978012093348658</v>
      </c>
      <c r="ES1121">
        <f t="shared" si="2129"/>
        <v>3.9924108162982712</v>
      </c>
      <c r="ET1121">
        <f t="shared" si="2130"/>
        <v>3.981159379089021</v>
      </c>
      <c r="EU1121">
        <f t="shared" si="2131"/>
        <v>3.9649927514280789</v>
      </c>
      <c r="EV1121">
        <f t="shared" si="2132"/>
        <v>3.9367733479495262</v>
      </c>
      <c r="EW1121">
        <f t="shared" si="2133"/>
        <v>3.9010537774796665</v>
      </c>
      <c r="EX1121">
        <f t="shared" si="2134"/>
        <v>3.8580534595102516</v>
      </c>
      <c r="EY1121">
        <f t="shared" si="2135"/>
        <v>3.8080319854337539</v>
      </c>
      <c r="EZ1121">
        <f t="shared" si="2136"/>
        <v>3.7512865246656935</v>
      </c>
      <c r="FA1121">
        <f t="shared" si="2137"/>
        <v>3.6881489038155078</v>
      </c>
      <c r="FB1121">
        <f t="shared" si="2138"/>
        <v>3.6309039729533006</v>
      </c>
      <c r="FC1121">
        <f t="shared" si="2139"/>
        <v>3.5696796182785948</v>
      </c>
      <c r="FD1121">
        <f t="shared" si="2140"/>
        <v>3.5047131791155341</v>
      </c>
      <c r="FE1121">
        <f t="shared" si="2141"/>
        <v>3.436252702141795</v>
      </c>
      <c r="FF1121">
        <f t="shared" si="2142"/>
        <v>3.3645553810293589</v>
      </c>
      <c r="FG1121">
        <f t="shared" si="2143"/>
        <v>3.2898859675312497</v>
      </c>
      <c r="FH1121">
        <f t="shared" si="2144"/>
        <v>3.2125151675436161</v>
      </c>
      <c r="FI1121">
        <f t="shared" si="2145"/>
        <v>3.1327180354938586</v>
      </c>
      <c r="FJ1121">
        <f t="shared" si="2146"/>
        <v>3.0507723800875226</v>
      </c>
      <c r="FK1121">
        <f t="shared" si="2147"/>
        <v>77.140887043911349</v>
      </c>
      <c r="FL1121" s="22">
        <v>146.2132926274432</v>
      </c>
      <c r="FM1121" s="22">
        <v>146.21309285724485</v>
      </c>
      <c r="FN1121" s="91">
        <v>146.21259560309079</v>
      </c>
      <c r="FO1121" s="22">
        <v>146.20915347594718</v>
      </c>
      <c r="FP1121" s="22">
        <v>146.19741413753439</v>
      </c>
      <c r="FQ1121" s="22">
        <v>146.12559690475928</v>
      </c>
      <c r="FR1121" s="22">
        <f t="shared" si="2200"/>
        <v>1.9977019834982457E-4</v>
      </c>
      <c r="FS1121" s="91">
        <f t="shared" si="2201"/>
        <v>6.9702435240515115E-4</v>
      </c>
      <c r="FT1121" s="22">
        <f t="shared" si="2202"/>
        <v>4.1391514960196218E-3</v>
      </c>
      <c r="FU1121" s="22">
        <f t="shared" si="2203"/>
        <v>1.5878489908800475E-2</v>
      </c>
      <c r="FV1121" s="22">
        <f t="shared" si="2204"/>
        <v>8.769572268391812E-2</v>
      </c>
      <c r="FW1121" s="93">
        <f t="shared" si="2205"/>
        <v>1.3662930008617364E-2</v>
      </c>
      <c r="FX1121" s="93">
        <f t="shared" si="2206"/>
        <v>4.7671749940082032E-2</v>
      </c>
      <c r="FY1121" s="93">
        <f t="shared" si="2207"/>
        <v>0.2830899586240993</v>
      </c>
      <c r="FZ1121" s="93">
        <f t="shared" si="2208"/>
        <v>1.08598128278661</v>
      </c>
      <c r="GA1121" s="93">
        <f t="shared" si="2209"/>
        <v>5.9977941203588117</v>
      </c>
    </row>
    <row r="1122" spans="1:183" x14ac:dyDescent="0.4">
      <c r="A1122" s="16">
        <v>40704</v>
      </c>
      <c r="B1122" s="2">
        <v>1E-3</v>
      </c>
      <c r="C1122" s="2">
        <v>1.8E-3</v>
      </c>
      <c r="D1122" s="2">
        <v>4.0999999999999995E-3</v>
      </c>
      <c r="E1122" s="2">
        <v>1.5800000000000002E-2</v>
      </c>
      <c r="F1122" s="2">
        <v>0.03</v>
      </c>
      <c r="G1122" s="5"/>
      <c r="H1122" s="4">
        <f t="shared" si="2148"/>
        <v>1E-3</v>
      </c>
      <c r="I1122" s="4">
        <f t="shared" si="2149"/>
        <v>1.9E-3</v>
      </c>
      <c r="J1122" s="4">
        <f t="shared" si="2150"/>
        <v>2.9999999999999996E-3</v>
      </c>
      <c r="K1122" s="4">
        <f t="shared" si="2151"/>
        <v>4.0999999999999995E-3</v>
      </c>
      <c r="L1122" s="4">
        <f t="shared" si="2152"/>
        <v>6.0499999999999998E-3</v>
      </c>
      <c r="M1122" s="4">
        <f t="shared" si="2152"/>
        <v>8.0000000000000002E-3</v>
      </c>
      <c r="N1122" s="4">
        <f t="shared" si="2152"/>
        <v>9.9500000000000005E-3</v>
      </c>
      <c r="O1122" s="4">
        <f t="shared" si="2152"/>
        <v>1.1900000000000001E-2</v>
      </c>
      <c r="P1122" s="4">
        <f t="shared" si="2152"/>
        <v>1.3850000000000001E-2</v>
      </c>
      <c r="Q1122" s="4">
        <f t="shared" si="2153"/>
        <v>1.5800000000000002E-2</v>
      </c>
      <c r="R1122" s="4">
        <f t="shared" si="2210"/>
        <v>1.7220000000000003E-2</v>
      </c>
      <c r="S1122" s="4">
        <f t="shared" si="2210"/>
        <v>1.8640000000000004E-2</v>
      </c>
      <c r="T1122" s="4">
        <f t="shared" si="2210"/>
        <v>2.0060000000000001E-2</v>
      </c>
      <c r="U1122" s="4">
        <f t="shared" si="2210"/>
        <v>2.1479999999999999E-2</v>
      </c>
      <c r="V1122" s="4">
        <f t="shared" si="2210"/>
        <v>2.29E-2</v>
      </c>
      <c r="W1122" s="4">
        <f t="shared" si="2210"/>
        <v>2.4320000000000001E-2</v>
      </c>
      <c r="X1122" s="4">
        <f t="shared" si="2210"/>
        <v>2.5739999999999999E-2</v>
      </c>
      <c r="Y1122" s="4">
        <f t="shared" si="2210"/>
        <v>2.716E-2</v>
      </c>
      <c r="Z1122" s="4">
        <f t="shared" si="2210"/>
        <v>2.8580000000000001E-2</v>
      </c>
      <c r="AA1122" s="4">
        <f t="shared" si="2154"/>
        <v>0.03</v>
      </c>
      <c r="AB1122" s="4"/>
      <c r="AC1122">
        <v>99.950024987506254</v>
      </c>
      <c r="AD1122" s="95">
        <v>99.945030233371639</v>
      </c>
      <c r="AE1122" s="95">
        <v>99.950024987506254</v>
      </c>
      <c r="AF1122" s="95">
        <f t="shared" si="2155"/>
        <v>4.9947541346142543E-3</v>
      </c>
      <c r="AG1122" s="95">
        <f t="shared" si="2156"/>
        <v>0</v>
      </c>
      <c r="AH1122" s="59">
        <f t="shared" si="2157"/>
        <v>0.49972515116815613</v>
      </c>
      <c r="AI1122" s="59">
        <f t="shared" si="2158"/>
        <v>0</v>
      </c>
      <c r="AJ1122" s="4"/>
      <c r="AK1122">
        <v>99.820242708727719</v>
      </c>
      <c r="AL1122" s="96">
        <v>99.820242708727719</v>
      </c>
      <c r="AM1122" s="59">
        <v>99.810270407456784</v>
      </c>
      <c r="AN1122" s="95">
        <f t="shared" si="2159"/>
        <v>0</v>
      </c>
      <c r="AO1122" s="95">
        <f t="shared" si="2160"/>
        <v>9.9723012709347358E-3</v>
      </c>
      <c r="AP1122" s="59">
        <f t="shared" si="2161"/>
        <v>0</v>
      </c>
      <c r="AQ1122" s="59">
        <f t="shared" si="2091"/>
        <v>0.99902594907864462</v>
      </c>
      <c r="AS1122" s="7">
        <f t="shared" si="2092"/>
        <v>2.9985007496251876</v>
      </c>
      <c r="AT1122" s="7">
        <f t="shared" si="2093"/>
        <v>2.9943081122237034</v>
      </c>
      <c r="AU1122" s="7">
        <f t="shared" si="2094"/>
        <v>2.986540398977334</v>
      </c>
      <c r="AV1122" s="7">
        <f t="shared" si="2095"/>
        <v>102.1597108913022</v>
      </c>
      <c r="AW1122" s="22">
        <v>111.13958298738038</v>
      </c>
      <c r="AX1122" s="22">
        <v>111.13943314475634</v>
      </c>
      <c r="AY1122" s="91">
        <v>111.13906015212842</v>
      </c>
      <c r="AZ1122" s="22">
        <v>111.11897172207991</v>
      </c>
      <c r="BA1122" s="22">
        <v>111.13958298738038</v>
      </c>
      <c r="BB1122" s="11">
        <v>111.13958298738038</v>
      </c>
      <c r="BC1122" s="46">
        <f t="shared" si="2162"/>
        <v>1.4984262404027504E-4</v>
      </c>
      <c r="BD1122" s="92">
        <f t="shared" si="2163"/>
        <v>5.2283525195662151E-4</v>
      </c>
      <c r="BE1122" s="92">
        <f t="shared" si="2164"/>
        <v>2.0611265300473747E-2</v>
      </c>
      <c r="BF1122" s="92">
        <f t="shared" si="2165"/>
        <v>0</v>
      </c>
      <c r="BG1122" s="11">
        <f t="shared" si="2096"/>
        <v>0</v>
      </c>
      <c r="BH1122" s="93">
        <f t="shared" si="2166"/>
        <v>1.3482381345383427E-2</v>
      </c>
      <c r="BI1122" s="93">
        <f t="shared" si="2167"/>
        <v>4.7043118023574741E-2</v>
      </c>
      <c r="BJ1122" s="93">
        <f t="shared" si="2168"/>
        <v>1.8545386572859559</v>
      </c>
      <c r="BK1122" s="93">
        <f t="shared" si="2169"/>
        <v>0</v>
      </c>
      <c r="BL1122" s="93">
        <f t="shared" si="2170"/>
        <v>0</v>
      </c>
      <c r="BM1122">
        <f t="shared" si="2097"/>
        <v>2.4987506246876565</v>
      </c>
      <c r="BN1122">
        <f t="shared" si="2098"/>
        <v>2.4952567601864195</v>
      </c>
      <c r="BO1122">
        <f t="shared" si="2099"/>
        <v>2.4887836658144451</v>
      </c>
      <c r="BP1122">
        <f t="shared" si="2100"/>
        <v>2.4796046332840338</v>
      </c>
      <c r="BQ1122">
        <f t="shared" si="2101"/>
        <v>2.4625282409554963</v>
      </c>
      <c r="BR1122">
        <f t="shared" si="2102"/>
        <v>2.4408311199995785</v>
      </c>
      <c r="BS1122">
        <f t="shared" si="2103"/>
        <v>2.4146445036607527</v>
      </c>
      <c r="BT1122">
        <f t="shared" si="2104"/>
        <v>2.3841240509630817</v>
      </c>
      <c r="BU1122">
        <f t="shared" si="2105"/>
        <v>2.349448315078015</v>
      </c>
      <c r="BV1122">
        <f t="shared" si="2106"/>
        <v>94.743497609174796</v>
      </c>
      <c r="BX1122" s="22">
        <v>116.75790521984757</v>
      </c>
      <c r="BY1122" s="22">
        <v>116.7577803509942</v>
      </c>
      <c r="BZ1122" s="91">
        <v>116.75746952380428</v>
      </c>
      <c r="CA1122" s="91">
        <v>116.75531500802927</v>
      </c>
      <c r="CB1122" s="22">
        <v>116.70864506223185</v>
      </c>
      <c r="CC1122" s="11">
        <v>116.75790521984757</v>
      </c>
      <c r="CD1122" s="11">
        <f t="shared" si="2171"/>
        <v>1.2486885337636977E-4</v>
      </c>
      <c r="CE1122" s="90">
        <f t="shared" si="2172"/>
        <v>4.3569604329718459E-4</v>
      </c>
      <c r="CF1122" s="22">
        <f t="shared" si="2173"/>
        <v>2.5902118183012135E-3</v>
      </c>
      <c r="CG1122" s="22">
        <f t="shared" si="2174"/>
        <v>4.9260157615719891E-2</v>
      </c>
      <c r="CH1122" s="11">
        <f t="shared" si="2107"/>
        <v>0</v>
      </c>
      <c r="CI1122" s="93">
        <f t="shared" si="2175"/>
        <v>1.0694680856191264E-2</v>
      </c>
      <c r="CJ1122" s="93">
        <f t="shared" si="2176"/>
        <v>3.7316192207867825E-2</v>
      </c>
      <c r="CK1122" s="93">
        <f t="shared" si="2177"/>
        <v>0.22184466340193518</v>
      </c>
      <c r="CL1122" s="93">
        <f t="shared" si="2178"/>
        <v>4.2189997776138757</v>
      </c>
      <c r="CM1122" s="93">
        <f t="shared" si="2179"/>
        <v>0</v>
      </c>
      <c r="CO1122">
        <f t="shared" si="2108"/>
        <v>5.9970014992503753</v>
      </c>
      <c r="CP1122">
        <f t="shared" si="2109"/>
        <v>5.9886162244474068</v>
      </c>
      <c r="CQ1122">
        <f t="shared" si="2110"/>
        <v>5.9730807979546681</v>
      </c>
      <c r="CR1122">
        <f t="shared" si="2111"/>
        <v>5.9510511198816811</v>
      </c>
      <c r="CS1122">
        <f t="shared" si="2112"/>
        <v>5.9100677782931914</v>
      </c>
      <c r="CT1122">
        <f t="shared" si="2113"/>
        <v>103.49123948798213</v>
      </c>
      <c r="CV1122" s="22">
        <v>133.31210257831336</v>
      </c>
      <c r="CW1122" s="22">
        <v>133.31180289306528</v>
      </c>
      <c r="CX1122" s="22">
        <v>133.31105690780944</v>
      </c>
      <c r="CY1122" s="22">
        <v>133.28862683156325</v>
      </c>
      <c r="CZ1122" s="22">
        <v>133.30154978076899</v>
      </c>
      <c r="DA1122" s="22">
        <v>133.31210257831336</v>
      </c>
      <c r="DB1122" s="22">
        <f t="shared" si="2180"/>
        <v>2.9968524808055008E-4</v>
      </c>
      <c r="DC1122" s="91">
        <f t="shared" si="2181"/>
        <v>1.045670503913243E-3</v>
      </c>
      <c r="DD1122" s="22">
        <f t="shared" si="2182"/>
        <v>2.3475746750108328E-2</v>
      </c>
      <c r="DE1122" s="22">
        <f t="shared" si="2183"/>
        <v>1.0552797544363557E-2</v>
      </c>
      <c r="DF1122" s="22">
        <f t="shared" si="2184"/>
        <v>0</v>
      </c>
      <c r="DG1122" s="93">
        <f t="shared" si="2185"/>
        <v>2.2479973107055441E-2</v>
      </c>
      <c r="DH1122" s="93">
        <f t="shared" si="2186"/>
        <v>7.8437777492780178E-2</v>
      </c>
      <c r="DI1122" s="93">
        <f t="shared" si="2187"/>
        <v>1.7609614053095928</v>
      </c>
      <c r="DJ1122" s="93">
        <f t="shared" si="2188"/>
        <v>0.79158586056838931</v>
      </c>
      <c r="DK1122" s="93">
        <f t="shared" si="2189"/>
        <v>0</v>
      </c>
      <c r="DM1122">
        <f t="shared" si="2114"/>
        <v>4.997501249375313</v>
      </c>
      <c r="DN1122">
        <f t="shared" si="2115"/>
        <v>4.990513520372839</v>
      </c>
      <c r="DO1122">
        <f t="shared" si="2116"/>
        <v>4.9775673316288902</v>
      </c>
      <c r="DP1122">
        <f t="shared" si="2117"/>
        <v>4.9592092665680676</v>
      </c>
      <c r="DQ1122">
        <f t="shared" si="2118"/>
        <v>4.9250564819109925</v>
      </c>
      <c r="DR1122">
        <f t="shared" si="2119"/>
        <v>4.8816622399991569</v>
      </c>
      <c r="DS1122">
        <f t="shared" si="2120"/>
        <v>4.8292890073215053</v>
      </c>
      <c r="DT1122">
        <f t="shared" si="2121"/>
        <v>4.7682481019261633</v>
      </c>
      <c r="DU1122">
        <f t="shared" si="2122"/>
        <v>4.69889663015603</v>
      </c>
      <c r="DV1122">
        <f t="shared" si="2123"/>
        <v>4.6216340297158434</v>
      </c>
      <c r="DW1122">
        <f t="shared" si="2124"/>
        <v>4.5500276671794886</v>
      </c>
      <c r="DX1122">
        <f t="shared" si="2125"/>
        <v>4.4732529401865797</v>
      </c>
      <c r="DY1122">
        <f t="shared" si="2126"/>
        <v>4.3916169212417051</v>
      </c>
      <c r="DZ1122">
        <f t="shared" si="2127"/>
        <v>90.414264519465817</v>
      </c>
      <c r="EA1122" s="22">
        <v>152.47961129913497</v>
      </c>
      <c r="EB1122" s="22">
        <v>152.47936156142825</v>
      </c>
      <c r="EC1122" s="22">
        <v>152.47873990704841</v>
      </c>
      <c r="ED1122" s="22">
        <v>152.4744308754984</v>
      </c>
      <c r="EE1122" s="22">
        <v>152.42887494136542</v>
      </c>
      <c r="EF1122" s="22">
        <v>152.45294034606889</v>
      </c>
      <c r="EG1122" s="22">
        <f t="shared" si="2190"/>
        <v>2.4973770672431783E-4</v>
      </c>
      <c r="EH1122" s="91">
        <f t="shared" si="2191"/>
        <v>8.7139208656594747E-4</v>
      </c>
      <c r="EI1122" s="22">
        <f t="shared" si="2192"/>
        <v>5.1804236365740053E-3</v>
      </c>
      <c r="EJ1122" s="22">
        <f t="shared" si="2193"/>
        <v>5.0736357769551432E-2</v>
      </c>
      <c r="EK1122" s="22">
        <f t="shared" si="2194"/>
        <v>2.6670953066087577E-2</v>
      </c>
      <c r="EL1122" s="93">
        <f t="shared" si="2195"/>
        <v>1.6378432801378386E-2</v>
      </c>
      <c r="EM1122" s="93">
        <f t="shared" si="2196"/>
        <v>5.7148105188728988E-2</v>
      </c>
      <c r="EN1122" s="93">
        <f t="shared" si="2197"/>
        <v>0.33974533332269813</v>
      </c>
      <c r="EO1122" s="93">
        <f t="shared" si="2198"/>
        <v>3.3274191439284753</v>
      </c>
      <c r="EP1122" s="93">
        <f t="shared" si="2199"/>
        <v>1.7491488100507036</v>
      </c>
      <c r="ER1122">
        <f t="shared" si="2128"/>
        <v>3.9980009995002499</v>
      </c>
      <c r="ES1122">
        <f t="shared" si="2129"/>
        <v>3.9924108162982712</v>
      </c>
      <c r="ET1122">
        <f t="shared" si="2130"/>
        <v>3.9820538653031123</v>
      </c>
      <c r="EU1122">
        <f t="shared" si="2131"/>
        <v>3.9673674132544541</v>
      </c>
      <c r="EV1122">
        <f t="shared" si="2132"/>
        <v>3.9400451855287941</v>
      </c>
      <c r="EW1122">
        <f t="shared" si="2133"/>
        <v>3.9053297919993257</v>
      </c>
      <c r="EX1122">
        <f t="shared" si="2134"/>
        <v>3.863431205857204</v>
      </c>
      <c r="EY1122">
        <f t="shared" si="2135"/>
        <v>3.8145984815409304</v>
      </c>
      <c r="EZ1122">
        <f t="shared" si="2136"/>
        <v>3.7591173041248243</v>
      </c>
      <c r="FA1122">
        <f t="shared" si="2137"/>
        <v>3.697307223772675</v>
      </c>
      <c r="FB1122">
        <f t="shared" si="2138"/>
        <v>3.6400221337435914</v>
      </c>
      <c r="FC1122">
        <f t="shared" si="2139"/>
        <v>3.5786023521492636</v>
      </c>
      <c r="FD1122">
        <f t="shared" si="2140"/>
        <v>3.5132935369933644</v>
      </c>
      <c r="FE1122">
        <f t="shared" si="2141"/>
        <v>3.4443529340748884</v>
      </c>
      <c r="FF1122">
        <f t="shared" si="2142"/>
        <v>3.3720477073322073</v>
      </c>
      <c r="FG1122">
        <f t="shared" si="2143"/>
        <v>3.2966532360444507</v>
      </c>
      <c r="FH1122">
        <f t="shared" si="2144"/>
        <v>3.2184513938516082</v>
      </c>
      <c r="FI1122">
        <f t="shared" si="2145"/>
        <v>3.1377288243740735</v>
      </c>
      <c r="FJ1122">
        <f t="shared" si="2146"/>
        <v>3.0547752278721867</v>
      </c>
      <c r="FK1122">
        <f t="shared" si="2147"/>
        <v>77.216923495272411</v>
      </c>
      <c r="FL1122" s="22">
        <v>146.39321024255713</v>
      </c>
      <c r="FM1122" s="22">
        <v>146.39301045239176</v>
      </c>
      <c r="FN1122" s="91">
        <v>146.39251312888788</v>
      </c>
      <c r="FO1122" s="22">
        <v>146.38906590364789</v>
      </c>
      <c r="FP1122" s="22">
        <v>146.37729443813194</v>
      </c>
      <c r="FQ1122" s="22">
        <v>146.30541266002322</v>
      </c>
      <c r="FR1122" s="22">
        <f t="shared" si="2200"/>
        <v>1.9979016536808558E-4</v>
      </c>
      <c r="FS1122" s="91">
        <f t="shared" si="2201"/>
        <v>6.9711366924707363E-4</v>
      </c>
      <c r="FT1122" s="22">
        <f t="shared" si="2202"/>
        <v>4.1443389092421512E-3</v>
      </c>
      <c r="FU1122" s="22">
        <f t="shared" si="2203"/>
        <v>1.5915804425191027E-2</v>
      </c>
      <c r="FV1122" s="22">
        <f t="shared" si="2204"/>
        <v>8.7797582533909235E-2</v>
      </c>
      <c r="FW1122" s="93">
        <f t="shared" si="2205"/>
        <v>1.3647502164687533E-2</v>
      </c>
      <c r="FX1122" s="93">
        <f t="shared" si="2206"/>
        <v>4.7619262402404765E-2</v>
      </c>
      <c r="FY1122" s="93">
        <f t="shared" si="2207"/>
        <v>0.28309638830758926</v>
      </c>
      <c r="FZ1122" s="93">
        <f t="shared" si="2208"/>
        <v>1.0871955331002252</v>
      </c>
      <c r="GA1122" s="93">
        <f t="shared" si="2209"/>
        <v>5.9973807793707428</v>
      </c>
    </row>
    <row r="1123" spans="1:183" x14ac:dyDescent="0.4">
      <c r="A1123" s="16">
        <v>40711</v>
      </c>
      <c r="B1123" s="2">
        <v>1.1000000000000001E-3</v>
      </c>
      <c r="C1123" s="2">
        <v>1.8E-3</v>
      </c>
      <c r="D1123" s="2">
        <v>4.0000000000000001E-3</v>
      </c>
      <c r="E1123" s="2">
        <v>1.5800000000000002E-2</v>
      </c>
      <c r="F1123" s="2">
        <v>2.9900000000000003E-2</v>
      </c>
      <c r="G1123" s="5"/>
      <c r="H1123" s="4">
        <f t="shared" si="2148"/>
        <v>1.1000000000000001E-3</v>
      </c>
      <c r="I1123" s="4">
        <f t="shared" si="2149"/>
        <v>1.9E-3</v>
      </c>
      <c r="J1123" s="4">
        <f t="shared" si="2150"/>
        <v>2.9499999999999999E-3</v>
      </c>
      <c r="K1123" s="4">
        <f t="shared" si="2151"/>
        <v>4.0000000000000001E-3</v>
      </c>
      <c r="L1123" s="4">
        <f t="shared" si="2152"/>
        <v>5.966666666666667E-3</v>
      </c>
      <c r="M1123" s="4">
        <f t="shared" si="2152"/>
        <v>7.9333333333333339E-3</v>
      </c>
      <c r="N1123" s="4">
        <f t="shared" si="2152"/>
        <v>9.9000000000000008E-3</v>
      </c>
      <c r="O1123" s="4">
        <f t="shared" si="2152"/>
        <v>1.1866666666666668E-2</v>
      </c>
      <c r="P1123" s="4">
        <f t="shared" si="2152"/>
        <v>1.3833333333333335E-2</v>
      </c>
      <c r="Q1123" s="4">
        <f t="shared" si="2153"/>
        <v>1.5800000000000002E-2</v>
      </c>
      <c r="R1123" s="4">
        <f t="shared" si="2210"/>
        <v>1.7210000000000003E-2</v>
      </c>
      <c r="S1123" s="4">
        <f t="shared" si="2210"/>
        <v>1.8620000000000005E-2</v>
      </c>
      <c r="T1123" s="4">
        <f t="shared" si="2210"/>
        <v>2.0029999999999999E-2</v>
      </c>
      <c r="U1123" s="4">
        <f t="shared" si="2210"/>
        <v>2.1440000000000001E-2</v>
      </c>
      <c r="V1123" s="4">
        <f t="shared" si="2210"/>
        <v>2.2850000000000002E-2</v>
      </c>
      <c r="W1123" s="4">
        <f t="shared" si="2210"/>
        <v>2.4260000000000004E-2</v>
      </c>
      <c r="X1123" s="4">
        <f t="shared" si="2210"/>
        <v>2.5670000000000002E-2</v>
      </c>
      <c r="Y1123" s="4">
        <f t="shared" si="2210"/>
        <v>2.7080000000000003E-2</v>
      </c>
      <c r="Z1123" s="4">
        <f t="shared" si="2210"/>
        <v>2.8490000000000001E-2</v>
      </c>
      <c r="AA1123" s="4">
        <f t="shared" si="2154"/>
        <v>2.9900000000000003E-2</v>
      </c>
      <c r="AB1123" s="4"/>
      <c r="AC1123">
        <v>99.945030233371639</v>
      </c>
      <c r="AD1123" s="95">
        <v>99.940035978412965</v>
      </c>
      <c r="AE1123" s="95">
        <v>99.945030233371639</v>
      </c>
      <c r="AF1123" s="95">
        <f t="shared" si="2155"/>
        <v>4.9942549586745599E-3</v>
      </c>
      <c r="AG1123" s="95">
        <f t="shared" si="2156"/>
        <v>0</v>
      </c>
      <c r="AH1123" s="59">
        <f t="shared" si="2157"/>
        <v>0.49970017989018312</v>
      </c>
      <c r="AI1123" s="59">
        <f t="shared" si="2158"/>
        <v>0</v>
      </c>
      <c r="AJ1123" s="4"/>
      <c r="AK1123">
        <v>99.820242708727719</v>
      </c>
      <c r="AL1123" s="96">
        <v>99.820242708727719</v>
      </c>
      <c r="AM1123" s="59">
        <v>99.810270407456784</v>
      </c>
      <c r="AN1123" s="95">
        <f t="shared" si="2159"/>
        <v>0</v>
      </c>
      <c r="AO1123" s="95">
        <f t="shared" si="2160"/>
        <v>9.9723012709347358E-3</v>
      </c>
      <c r="AP1123" s="59">
        <f t="shared" si="2161"/>
        <v>0</v>
      </c>
      <c r="AQ1123" s="59">
        <f t="shared" si="2091"/>
        <v>0.99902594907864462</v>
      </c>
      <c r="AS1123" s="7">
        <f t="shared" si="2092"/>
        <v>2.9983509070011491</v>
      </c>
      <c r="AT1123" s="7">
        <f t="shared" si="2093"/>
        <v>2.9943081122237034</v>
      </c>
      <c r="AU1123" s="7">
        <f t="shared" si="2094"/>
        <v>2.9867640651911564</v>
      </c>
      <c r="AV1123" s="7">
        <f t="shared" si="2095"/>
        <v>102.18010357749598</v>
      </c>
      <c r="AW1123" s="22">
        <v>111.16004951949873</v>
      </c>
      <c r="AX1123" s="22">
        <v>111.15989969184997</v>
      </c>
      <c r="AY1123" s="91">
        <v>111.159526661912</v>
      </c>
      <c r="AZ1123" s="22">
        <v>111.13943314475634</v>
      </c>
      <c r="BA1123" s="22">
        <v>111.16004951949873</v>
      </c>
      <c r="BB1123" s="11">
        <v>111.16004951949873</v>
      </c>
      <c r="BC1123" s="46">
        <f t="shared" si="2162"/>
        <v>1.49827648755263E-4</v>
      </c>
      <c r="BD1123" s="92">
        <f t="shared" si="2163"/>
        <v>5.2285758673065175E-4</v>
      </c>
      <c r="BE1123" s="92">
        <f t="shared" si="2164"/>
        <v>2.0616374742388643E-2</v>
      </c>
      <c r="BF1123" s="92">
        <f t="shared" si="2165"/>
        <v>0</v>
      </c>
      <c r="BG1123" s="11">
        <f t="shared" si="2096"/>
        <v>0</v>
      </c>
      <c r="BH1123" s="93">
        <f t="shared" si="2166"/>
        <v>1.3478551818113534E-2</v>
      </c>
      <c r="BI1123" s="93">
        <f t="shared" si="2167"/>
        <v>4.7036465797807743E-2</v>
      </c>
      <c r="BJ1123" s="93">
        <f t="shared" si="2168"/>
        <v>1.8546568512253403</v>
      </c>
      <c r="BK1123" s="93">
        <f t="shared" si="2169"/>
        <v>0</v>
      </c>
      <c r="BL1123" s="93">
        <f t="shared" si="2170"/>
        <v>0</v>
      </c>
      <c r="BM1123">
        <f t="shared" si="2097"/>
        <v>2.4986257558342908</v>
      </c>
      <c r="BN1123">
        <f t="shared" si="2098"/>
        <v>2.4952567601864195</v>
      </c>
      <c r="BO1123">
        <f t="shared" si="2099"/>
        <v>2.4889700543259634</v>
      </c>
      <c r="BP1123">
        <f t="shared" si="2100"/>
        <v>2.4800996013955339</v>
      </c>
      <c r="BQ1123">
        <f t="shared" si="2101"/>
        <v>2.4630397841951974</v>
      </c>
      <c r="BR1123">
        <f t="shared" si="2102"/>
        <v>2.4413173978430498</v>
      </c>
      <c r="BS1123">
        <f t="shared" si="2103"/>
        <v>2.4150650164480072</v>
      </c>
      <c r="BT1123">
        <f t="shared" si="2104"/>
        <v>2.3844400775134318</v>
      </c>
      <c r="BU1123">
        <f t="shared" si="2105"/>
        <v>2.3496233190906137</v>
      </c>
      <c r="BV1123">
        <f t="shared" si="2106"/>
        <v>94.743497609174796</v>
      </c>
      <c r="BX1123" s="22">
        <v>116.76037109066291</v>
      </c>
      <c r="BY1123" s="22">
        <v>116.76024623428896</v>
      </c>
      <c r="BZ1123" s="91">
        <v>116.75993537600731</v>
      </c>
      <c r="CA1123" s="91">
        <v>116.7577803509942</v>
      </c>
      <c r="CB1123" s="22">
        <v>116.71111060073289</v>
      </c>
      <c r="CC1123" s="11">
        <v>116.76037109066291</v>
      </c>
      <c r="CD1123" s="11">
        <f t="shared" si="2171"/>
        <v>1.2485637395798221E-4</v>
      </c>
      <c r="CE1123" s="90">
        <f t="shared" si="2172"/>
        <v>4.3571465560887646E-4</v>
      </c>
      <c r="CF1123" s="22">
        <f t="shared" si="2173"/>
        <v>2.5907396687188111E-3</v>
      </c>
      <c r="CG1123" s="22">
        <f t="shared" si="2174"/>
        <v>4.9260489930020412E-2</v>
      </c>
      <c r="CH1123" s="11">
        <f t="shared" si="2107"/>
        <v>0</v>
      </c>
      <c r="CI1123" s="93">
        <f t="shared" si="2175"/>
        <v>1.06933861884554E-2</v>
      </c>
      <c r="CJ1123" s="93">
        <f t="shared" si="2176"/>
        <v>3.7316998185159045E-2</v>
      </c>
      <c r="CK1123" s="93">
        <f t="shared" si="2177"/>
        <v>0.2218851862595688</v>
      </c>
      <c r="CL1123" s="93">
        <f t="shared" si="2178"/>
        <v>4.2189391374724456</v>
      </c>
      <c r="CM1123" s="93">
        <f t="shared" si="2179"/>
        <v>0</v>
      </c>
      <c r="CO1123">
        <f t="shared" si="2108"/>
        <v>5.9967018140022983</v>
      </c>
      <c r="CP1123">
        <f t="shared" si="2109"/>
        <v>5.9886162244474068</v>
      </c>
      <c r="CQ1123">
        <f t="shared" si="2110"/>
        <v>5.9735281303823129</v>
      </c>
      <c r="CR1123">
        <f t="shared" si="2111"/>
        <v>5.9522390433492811</v>
      </c>
      <c r="CS1123">
        <f t="shared" si="2112"/>
        <v>5.911295482068474</v>
      </c>
      <c r="CT1123">
        <f t="shared" si="2113"/>
        <v>103.5118576685453</v>
      </c>
      <c r="CV1123" s="22">
        <v>133.33528407796857</v>
      </c>
      <c r="CW1123" s="22">
        <v>133.33498442267103</v>
      </c>
      <c r="CX1123" s="22">
        <v>133.33423836279508</v>
      </c>
      <c r="CY1123" s="22">
        <v>133.31180289306528</v>
      </c>
      <c r="CZ1123" s="22">
        <v>133.32472882347304</v>
      </c>
      <c r="DA1123" s="22">
        <v>133.33528407796857</v>
      </c>
      <c r="DB1123" s="22">
        <f t="shared" si="2180"/>
        <v>2.9965529753894771E-4</v>
      </c>
      <c r="DC1123" s="91">
        <f t="shared" si="2181"/>
        <v>1.0457151734897252E-3</v>
      </c>
      <c r="DD1123" s="22">
        <f t="shared" si="2182"/>
        <v>2.3481184903289432E-2</v>
      </c>
      <c r="DE1123" s="22">
        <f t="shared" si="2183"/>
        <v>1.0555254495528743E-2</v>
      </c>
      <c r="DF1123" s="22">
        <f t="shared" si="2184"/>
        <v>0</v>
      </c>
      <c r="DG1123" s="93">
        <f t="shared" si="2185"/>
        <v>2.2473818510314388E-2</v>
      </c>
      <c r="DH1123" s="93">
        <f t="shared" si="2186"/>
        <v>7.8427490571680747E-2</v>
      </c>
      <c r="DI1123" s="93">
        <f t="shared" si="2187"/>
        <v>1.7610631023637129</v>
      </c>
      <c r="DJ1123" s="93">
        <f t="shared" si="2188"/>
        <v>0.79163250511818739</v>
      </c>
      <c r="DK1123" s="93">
        <f t="shared" si="2189"/>
        <v>0</v>
      </c>
      <c r="DM1123">
        <f t="shared" si="2114"/>
        <v>4.9972515116685816</v>
      </c>
      <c r="DN1123">
        <f t="shared" si="2115"/>
        <v>4.990513520372839</v>
      </c>
      <c r="DO1123">
        <f t="shared" si="2116"/>
        <v>4.9779401086519268</v>
      </c>
      <c r="DP1123">
        <f t="shared" si="2117"/>
        <v>4.9601992027910677</v>
      </c>
      <c r="DQ1123">
        <f t="shared" si="2118"/>
        <v>4.9260795683903948</v>
      </c>
      <c r="DR1123">
        <f t="shared" si="2119"/>
        <v>4.8826347956860996</v>
      </c>
      <c r="DS1123">
        <f t="shared" si="2120"/>
        <v>4.8301300328960144</v>
      </c>
      <c r="DT1123">
        <f t="shared" si="2121"/>
        <v>4.7688801550268636</v>
      </c>
      <c r="DU1123">
        <f t="shared" si="2122"/>
        <v>4.6992466381812275</v>
      </c>
      <c r="DV1123">
        <f t="shared" si="2123"/>
        <v>4.6216340297158434</v>
      </c>
      <c r="DW1123">
        <f t="shared" si="2124"/>
        <v>4.5502757898089641</v>
      </c>
      <c r="DX1123">
        <f t="shared" si="2125"/>
        <v>4.4737848081012288</v>
      </c>
      <c r="DY1123">
        <f t="shared" si="2126"/>
        <v>4.3924648706409108</v>
      </c>
      <c r="DZ1123">
        <f t="shared" si="2127"/>
        <v>90.439315226383769</v>
      </c>
      <c r="EA1123" s="22">
        <v>152.51122168762697</v>
      </c>
      <c r="EB1123" s="22">
        <v>152.51097197487906</v>
      </c>
      <c r="EC1123" s="22">
        <v>152.51035025831573</v>
      </c>
      <c r="ED1123" s="22">
        <v>152.50604020828951</v>
      </c>
      <c r="EE1123" s="22">
        <v>152.46047269671942</v>
      </c>
      <c r="EF1123" s="22">
        <v>152.48454304076569</v>
      </c>
      <c r="EG1123" s="22">
        <f t="shared" si="2190"/>
        <v>2.4971274791596443E-4</v>
      </c>
      <c r="EH1123" s="91">
        <f t="shared" si="2191"/>
        <v>8.7142931124617462E-4</v>
      </c>
      <c r="EI1123" s="22">
        <f t="shared" si="2192"/>
        <v>5.1814793374660439E-3</v>
      </c>
      <c r="EJ1123" s="22">
        <f t="shared" si="2193"/>
        <v>5.0748990907550251E-2</v>
      </c>
      <c r="EK1123" s="22">
        <f t="shared" si="2194"/>
        <v>2.667864686128496E-2</v>
      </c>
      <c r="EL1123" s="93">
        <f t="shared" si="2195"/>
        <v>1.6373401586633758E-2</v>
      </c>
      <c r="EM1123" s="93">
        <f t="shared" si="2196"/>
        <v>5.7138701113484847E-2</v>
      </c>
      <c r="EN1123" s="93">
        <f t="shared" si="2197"/>
        <v>0.33974413686612093</v>
      </c>
      <c r="EO1123" s="93">
        <f t="shared" si="2198"/>
        <v>3.3275578246625148</v>
      </c>
      <c r="EP1123" s="93">
        <f t="shared" si="2199"/>
        <v>1.7492907450396067</v>
      </c>
      <c r="ER1123">
        <f t="shared" si="2128"/>
        <v>3.9978012093348658</v>
      </c>
      <c r="ES1123">
        <f t="shared" si="2129"/>
        <v>3.9924108162982712</v>
      </c>
      <c r="ET1123">
        <f t="shared" si="2130"/>
        <v>3.9823520869215416</v>
      </c>
      <c r="EU1123">
        <f t="shared" si="2131"/>
        <v>3.9681593622328539</v>
      </c>
      <c r="EV1123">
        <f t="shared" si="2132"/>
        <v>3.9408636547123161</v>
      </c>
      <c r="EW1123">
        <f t="shared" si="2133"/>
        <v>3.9061078365488795</v>
      </c>
      <c r="EX1123">
        <f t="shared" si="2134"/>
        <v>3.8641040263168116</v>
      </c>
      <c r="EY1123">
        <f t="shared" si="2135"/>
        <v>3.8151041240214907</v>
      </c>
      <c r="EZ1123">
        <f t="shared" si="2136"/>
        <v>3.7593973105449821</v>
      </c>
      <c r="FA1123">
        <f t="shared" si="2137"/>
        <v>3.697307223772675</v>
      </c>
      <c r="FB1123">
        <f t="shared" si="2138"/>
        <v>3.6402206318471713</v>
      </c>
      <c r="FC1123">
        <f t="shared" si="2139"/>
        <v>3.5790278464809826</v>
      </c>
      <c r="FD1123">
        <f t="shared" si="2140"/>
        <v>3.5139718965127287</v>
      </c>
      <c r="FE1123">
        <f t="shared" si="2141"/>
        <v>3.4453072467193815</v>
      </c>
      <c r="FF1123">
        <f t="shared" si="2142"/>
        <v>3.3732981576420453</v>
      </c>
      <c r="FG1123">
        <f t="shared" si="2143"/>
        <v>3.298217012805861</v>
      </c>
      <c r="FH1123">
        <f t="shared" si="2144"/>
        <v>3.220342627932173</v>
      </c>
      <c r="FI1123">
        <f t="shared" si="2145"/>
        <v>3.139958556567914</v>
      </c>
      <c r="FJ1123">
        <f t="shared" si="2146"/>
        <v>3.0573514062292513</v>
      </c>
      <c r="FK1123">
        <f t="shared" si="2147"/>
        <v>77.29303864573086</v>
      </c>
      <c r="FL1123" s="22">
        <v>146.48503882262204</v>
      </c>
      <c r="FM1123" s="22">
        <v>146.48483905242369</v>
      </c>
      <c r="FN1123" s="91">
        <v>146.48434167917304</v>
      </c>
      <c r="FO1123" s="22">
        <v>146.4808936391521</v>
      </c>
      <c r="FP1123" s="22">
        <v>146.46911921166861</v>
      </c>
      <c r="FQ1123" s="22">
        <v>146.39715563586174</v>
      </c>
      <c r="FR1123" s="22">
        <f t="shared" si="2200"/>
        <v>1.9977019834982457E-4</v>
      </c>
      <c r="FS1123" s="91">
        <f t="shared" si="2201"/>
        <v>6.9714344900262404E-4</v>
      </c>
      <c r="FT1123" s="22">
        <f t="shared" si="2202"/>
        <v>4.1451834699444134E-3</v>
      </c>
      <c r="FU1123" s="22">
        <f t="shared" si="2203"/>
        <v>1.5919610953432084E-2</v>
      </c>
      <c r="FV1123" s="22">
        <f t="shared" si="2204"/>
        <v>8.7883186760308263E-2</v>
      </c>
      <c r="FW1123" s="93">
        <f t="shared" si="2205"/>
        <v>1.363758373930086E-2</v>
      </c>
      <c r="FX1123" s="93">
        <f t="shared" si="2206"/>
        <v>4.7591443781968161E-2</v>
      </c>
      <c r="FY1123" s="93">
        <f t="shared" si="2207"/>
        <v>0.28297657585112118</v>
      </c>
      <c r="FZ1123" s="93">
        <f t="shared" si="2208"/>
        <v>1.0867738494925108</v>
      </c>
      <c r="GA1123" s="93">
        <f t="shared" si="2209"/>
        <v>5.999465028420107</v>
      </c>
    </row>
    <row r="1124" spans="1:183" x14ac:dyDescent="0.4">
      <c r="A1124" s="16">
        <v>40718</v>
      </c>
      <c r="B1124" s="2">
        <v>8.9999999999999998E-4</v>
      </c>
      <c r="C1124" s="2">
        <v>1.7000000000000001E-3</v>
      </c>
      <c r="D1124" s="2">
        <v>3.7000000000000002E-3</v>
      </c>
      <c r="E1124" s="2">
        <v>1.52E-2</v>
      </c>
      <c r="F1124" s="2">
        <v>2.9600000000000001E-2</v>
      </c>
      <c r="G1124" s="5"/>
      <c r="H1124" s="4">
        <f t="shared" si="2148"/>
        <v>8.9999999999999998E-4</v>
      </c>
      <c r="I1124" s="4">
        <f t="shared" si="2149"/>
        <v>1.8000000000000002E-3</v>
      </c>
      <c r="J1124" s="4">
        <f t="shared" si="2150"/>
        <v>2.7500000000000003E-3</v>
      </c>
      <c r="K1124" s="4">
        <f t="shared" si="2151"/>
        <v>3.7000000000000002E-3</v>
      </c>
      <c r="L1124" s="4">
        <f t="shared" si="2152"/>
        <v>5.6166666666666674E-3</v>
      </c>
      <c r="M1124" s="4">
        <f t="shared" si="2152"/>
        <v>7.5333333333333329E-3</v>
      </c>
      <c r="N1124" s="4">
        <f t="shared" si="2152"/>
        <v>9.4500000000000001E-3</v>
      </c>
      <c r="O1124" s="4">
        <f t="shared" si="2152"/>
        <v>1.1366666666666666E-2</v>
      </c>
      <c r="P1124" s="4">
        <f t="shared" si="2152"/>
        <v>1.3283333333333333E-2</v>
      </c>
      <c r="Q1124" s="4">
        <f t="shared" si="2153"/>
        <v>1.52E-2</v>
      </c>
      <c r="R1124" s="4">
        <f t="shared" si="2210"/>
        <v>1.6639999999999999E-2</v>
      </c>
      <c r="S1124" s="4">
        <f t="shared" si="2210"/>
        <v>1.8080000000000002E-2</v>
      </c>
      <c r="T1124" s="4">
        <f t="shared" si="2210"/>
        <v>1.9520000000000003E-2</v>
      </c>
      <c r="U1124" s="4">
        <f t="shared" si="2210"/>
        <v>2.0959999999999999E-2</v>
      </c>
      <c r="V1124" s="4">
        <f t="shared" si="2210"/>
        <v>2.24E-2</v>
      </c>
      <c r="W1124" s="4">
        <f t="shared" si="2210"/>
        <v>2.384E-2</v>
      </c>
      <c r="X1124" s="4">
        <f t="shared" si="2210"/>
        <v>2.528E-2</v>
      </c>
      <c r="Y1124" s="4">
        <f t="shared" si="2210"/>
        <v>2.6720000000000001E-2</v>
      </c>
      <c r="Z1124" s="4">
        <f t="shared" si="2210"/>
        <v>2.8160000000000001E-2</v>
      </c>
      <c r="AA1124" s="4">
        <f t="shared" si="2154"/>
        <v>2.9600000000000001E-2</v>
      </c>
      <c r="AB1124" s="4"/>
      <c r="AC1124">
        <v>99.955020240891599</v>
      </c>
      <c r="AD1124" s="95">
        <v>99.950024987506254</v>
      </c>
      <c r="AE1124" s="95">
        <v>99.955020240891599</v>
      </c>
      <c r="AF1124" s="95">
        <f t="shared" si="2155"/>
        <v>4.9952533853456771E-3</v>
      </c>
      <c r="AG1124" s="95">
        <f t="shared" si="2156"/>
        <v>0</v>
      </c>
      <c r="AH1124" s="59">
        <f t="shared" si="2157"/>
        <v>0.49975012493690824</v>
      </c>
      <c r="AI1124" s="59">
        <f t="shared" si="2158"/>
        <v>0</v>
      </c>
      <c r="AJ1124" s="4"/>
      <c r="AK1124">
        <v>99.830216504610732</v>
      </c>
      <c r="AL1124" s="96">
        <v>99.830216504610732</v>
      </c>
      <c r="AM1124" s="59">
        <v>99.820242708727719</v>
      </c>
      <c r="AN1124" s="95">
        <f t="shared" si="2159"/>
        <v>0</v>
      </c>
      <c r="AO1124" s="95">
        <f t="shared" si="2160"/>
        <v>9.9737958830132811E-3</v>
      </c>
      <c r="AP1124" s="59">
        <f t="shared" si="2161"/>
        <v>0</v>
      </c>
      <c r="AQ1124" s="59">
        <f t="shared" si="2091"/>
        <v>0.999075854208193</v>
      </c>
      <c r="AS1124" s="7">
        <f t="shared" si="2092"/>
        <v>2.9986506072267476</v>
      </c>
      <c r="AT1124" s="7">
        <f t="shared" si="2093"/>
        <v>2.9946072812618314</v>
      </c>
      <c r="AU1124" s="7">
        <f t="shared" si="2094"/>
        <v>2.9876589534222617</v>
      </c>
      <c r="AV1124" s="7">
        <f t="shared" si="2095"/>
        <v>102.24131217395505</v>
      </c>
      <c r="AW1124" s="22">
        <v>111.22275200765806</v>
      </c>
      <c r="AX1124" s="22">
        <v>111.2226021500565</v>
      </c>
      <c r="AY1124" s="91">
        <v>111.22222901586589</v>
      </c>
      <c r="AZ1124" s="22">
        <v>111.20212027308561</v>
      </c>
      <c r="BA1124" s="22">
        <v>111.22275200765806</v>
      </c>
      <c r="BB1124" s="11">
        <v>111.22275200765806</v>
      </c>
      <c r="BC1124" s="46">
        <f t="shared" si="2162"/>
        <v>1.4985760155639127E-4</v>
      </c>
      <c r="BD1124" s="92">
        <f t="shared" si="2163"/>
        <v>5.2299179216674929E-4</v>
      </c>
      <c r="BE1124" s="92">
        <f t="shared" si="2164"/>
        <v>2.0631734572447158E-2</v>
      </c>
      <c r="BF1124" s="92">
        <f t="shared" si="2165"/>
        <v>0</v>
      </c>
      <c r="BG1124" s="11">
        <f t="shared" si="2096"/>
        <v>0</v>
      </c>
      <c r="BH1124" s="93">
        <f t="shared" si="2166"/>
        <v>1.3473646250550704E-2</v>
      </c>
      <c r="BI1124" s="93">
        <f t="shared" si="2167"/>
        <v>4.7022015075722956E-2</v>
      </c>
      <c r="BJ1124" s="93">
        <f t="shared" si="2168"/>
        <v>1.8549922745147138</v>
      </c>
      <c r="BK1124" s="93">
        <f t="shared" si="2169"/>
        <v>0</v>
      </c>
      <c r="BL1124" s="93">
        <f t="shared" si="2170"/>
        <v>0</v>
      </c>
      <c r="BM1124">
        <f t="shared" si="2097"/>
        <v>2.4988755060222898</v>
      </c>
      <c r="BN1124">
        <f t="shared" si="2098"/>
        <v>2.4955060677181931</v>
      </c>
      <c r="BO1124">
        <f t="shared" si="2099"/>
        <v>2.4897157945185513</v>
      </c>
      <c r="BP1124">
        <f t="shared" si="2100"/>
        <v>2.4815852469406567</v>
      </c>
      <c r="BQ1124">
        <f t="shared" si="2101"/>
        <v>2.465189658766747</v>
      </c>
      <c r="BR1124">
        <f t="shared" si="2102"/>
        <v>2.4442374395781012</v>
      </c>
      <c r="BS1124">
        <f t="shared" si="2103"/>
        <v>2.4188534001315389</v>
      </c>
      <c r="BT1124">
        <f t="shared" si="2104"/>
        <v>2.3891861354913768</v>
      </c>
      <c r="BU1124">
        <f t="shared" si="2105"/>
        <v>2.3554065849774748</v>
      </c>
      <c r="BV1124">
        <f t="shared" si="2106"/>
        <v>95.025962488389951</v>
      </c>
      <c r="BX1124" s="22">
        <v>117.06495414902835</v>
      </c>
      <c r="BY1124" s="22">
        <v>117.06482926769371</v>
      </c>
      <c r="BZ1124" s="91">
        <v>117.06451832253488</v>
      </c>
      <c r="CA1124" s="91">
        <v>117.06235980942176</v>
      </c>
      <c r="CB1124" s="22">
        <v>117.01553453528481</v>
      </c>
      <c r="CC1124" s="11">
        <v>117.06495414902835</v>
      </c>
      <c r="CD1124" s="11">
        <f t="shared" si="2171"/>
        <v>1.2488133464216844E-4</v>
      </c>
      <c r="CE1124" s="90">
        <f t="shared" si="2172"/>
        <v>4.3582649347229108E-4</v>
      </c>
      <c r="CF1124" s="22">
        <f t="shared" si="2173"/>
        <v>2.5943396065883917E-3</v>
      </c>
      <c r="CG1124" s="22">
        <f t="shared" si="2174"/>
        <v>4.9419613743538093E-2</v>
      </c>
      <c r="CH1124" s="11">
        <f t="shared" si="2107"/>
        <v>0</v>
      </c>
      <c r="CI1124" s="93">
        <f t="shared" si="2175"/>
        <v>1.0667696028239974E-2</v>
      </c>
      <c r="CJ1124" s="93">
        <f t="shared" si="2176"/>
        <v>3.7229459204115571E-2</v>
      </c>
      <c r="CK1124" s="93">
        <f t="shared" si="2177"/>
        <v>0.22161539509815156</v>
      </c>
      <c r="CL1124" s="93">
        <f t="shared" si="2178"/>
        <v>4.2215549566290314</v>
      </c>
      <c r="CM1124" s="93">
        <f t="shared" si="2179"/>
        <v>0</v>
      </c>
      <c r="CO1124">
        <f t="shared" si="2108"/>
        <v>5.9973012144534952</v>
      </c>
      <c r="CP1124">
        <f t="shared" si="2109"/>
        <v>5.9892145625236628</v>
      </c>
      <c r="CQ1124">
        <f t="shared" si="2110"/>
        <v>5.9753179068445235</v>
      </c>
      <c r="CR1124">
        <f t="shared" si="2111"/>
        <v>5.955804592657576</v>
      </c>
      <c r="CS1124">
        <f t="shared" si="2112"/>
        <v>5.9164551810401926</v>
      </c>
      <c r="CT1124">
        <f t="shared" si="2113"/>
        <v>103.63566743811148</v>
      </c>
      <c r="CV1124" s="22">
        <v>133.47080687921527</v>
      </c>
      <c r="CW1124" s="22">
        <v>133.47050716401213</v>
      </c>
      <c r="CX1124" s="22">
        <v>133.46976089563094</v>
      </c>
      <c r="CY1124" s="22">
        <v>133.44729456617171</v>
      </c>
      <c r="CZ1124" s="22">
        <v>133.46023697960607</v>
      </c>
      <c r="DA1124" s="22">
        <v>133.47080687921527</v>
      </c>
      <c r="DB1124" s="22">
        <f t="shared" si="2180"/>
        <v>2.9971520314120426E-4</v>
      </c>
      <c r="DC1124" s="91">
        <f t="shared" si="2181"/>
        <v>1.0459835843334986E-3</v>
      </c>
      <c r="DD1124" s="22">
        <f t="shared" si="2182"/>
        <v>2.3512313043568156E-2</v>
      </c>
      <c r="DE1124" s="22">
        <f t="shared" si="2183"/>
        <v>1.0569899609208733E-2</v>
      </c>
      <c r="DF1124" s="22">
        <f t="shared" si="2184"/>
        <v>0</v>
      </c>
      <c r="DG1124" s="93">
        <f t="shared" si="2185"/>
        <v>2.2455487469438335E-2</v>
      </c>
      <c r="DH1124" s="93">
        <f t="shared" si="2186"/>
        <v>7.8367967407289588E-2</v>
      </c>
      <c r="DI1124" s="93">
        <f t="shared" si="2187"/>
        <v>1.7616071703863811</v>
      </c>
      <c r="DJ1124" s="93">
        <f t="shared" si="2188"/>
        <v>0.79192595417318401</v>
      </c>
      <c r="DK1124" s="93">
        <f t="shared" si="2189"/>
        <v>0</v>
      </c>
      <c r="DM1124">
        <f t="shared" si="2114"/>
        <v>4.9977510120445796</v>
      </c>
      <c r="DN1124">
        <f t="shared" si="2115"/>
        <v>4.9910121354363861</v>
      </c>
      <c r="DO1124">
        <f t="shared" si="2116"/>
        <v>4.9794315890371026</v>
      </c>
      <c r="DP1124">
        <f t="shared" si="2117"/>
        <v>4.9631704938813135</v>
      </c>
      <c r="DQ1124">
        <f t="shared" si="2118"/>
        <v>4.930379317533494</v>
      </c>
      <c r="DR1124">
        <f t="shared" si="2119"/>
        <v>4.8884748791562025</v>
      </c>
      <c r="DS1124">
        <f t="shared" si="2120"/>
        <v>4.8377068002630779</v>
      </c>
      <c r="DT1124">
        <f t="shared" si="2121"/>
        <v>4.7783722709827536</v>
      </c>
      <c r="DU1124">
        <f t="shared" si="2122"/>
        <v>4.7108131699549496</v>
      </c>
      <c r="DV1124">
        <f t="shared" si="2123"/>
        <v>4.6354128043117049</v>
      </c>
      <c r="DW1124">
        <f t="shared" si="2124"/>
        <v>4.5644432086462041</v>
      </c>
      <c r="DX1124">
        <f t="shared" si="2125"/>
        <v>4.4881711695346826</v>
      </c>
      <c r="DY1124">
        <f t="shared" si="2126"/>
        <v>4.4069070197809825</v>
      </c>
      <c r="DZ1124">
        <f t="shared" si="2127"/>
        <v>90.74050443881346</v>
      </c>
      <c r="EA1124" s="22">
        <v>152.91342196236383</v>
      </c>
      <c r="EB1124" s="22">
        <v>152.91317219969457</v>
      </c>
      <c r="EC1124" s="22">
        <v>152.91255030937688</v>
      </c>
      <c r="ED1124" s="22">
        <v>152.90823328315065</v>
      </c>
      <c r="EE1124" s="22">
        <v>152.862499354053</v>
      </c>
      <c r="EF1124" s="22">
        <v>152.88664822181801</v>
      </c>
      <c r="EG1124" s="22">
        <f t="shared" si="2190"/>
        <v>2.4976266925591517E-4</v>
      </c>
      <c r="EH1124" s="91">
        <f t="shared" si="2191"/>
        <v>8.7165298694458215E-4</v>
      </c>
      <c r="EI1124" s="22">
        <f t="shared" si="2192"/>
        <v>5.1886792131767834E-3</v>
      </c>
      <c r="EJ1124" s="22">
        <f t="shared" si="2193"/>
        <v>5.09226083108274E-2</v>
      </c>
      <c r="EK1124" s="22">
        <f t="shared" si="2194"/>
        <v>2.6773740545820601E-2</v>
      </c>
      <c r="EL1124" s="93">
        <f t="shared" si="2195"/>
        <v>1.6333600154300947E-2</v>
      </c>
      <c r="EM1124" s="93">
        <f t="shared" si="2196"/>
        <v>5.7003039743569385E-2</v>
      </c>
      <c r="EN1124" s="93">
        <f t="shared" si="2197"/>
        <v>0.3393213719626168</v>
      </c>
      <c r="EO1124" s="93">
        <f t="shared" si="2198"/>
        <v>3.3301594887701125</v>
      </c>
      <c r="EP1124" s="93">
        <f t="shared" si="2199"/>
        <v>1.7509084684803111</v>
      </c>
      <c r="ER1124">
        <f t="shared" si="2128"/>
        <v>3.9982008096356636</v>
      </c>
      <c r="ES1124">
        <f t="shared" si="2129"/>
        <v>3.992809708349109</v>
      </c>
      <c r="ET1124">
        <f t="shared" si="2130"/>
        <v>3.9835452712296822</v>
      </c>
      <c r="EU1124">
        <f t="shared" si="2131"/>
        <v>3.970536395105051</v>
      </c>
      <c r="EV1124">
        <f t="shared" si="2132"/>
        <v>3.9443034540267954</v>
      </c>
      <c r="EW1124">
        <f t="shared" si="2133"/>
        <v>3.9107799033249617</v>
      </c>
      <c r="EX1124">
        <f t="shared" si="2134"/>
        <v>3.8701654402104619</v>
      </c>
      <c r="EY1124">
        <f t="shared" si="2135"/>
        <v>3.8226978167862029</v>
      </c>
      <c r="EZ1124">
        <f t="shared" si="2136"/>
        <v>3.7686505359639599</v>
      </c>
      <c r="FA1124">
        <f t="shared" si="2137"/>
        <v>3.7083302434493639</v>
      </c>
      <c r="FB1124">
        <f t="shared" si="2138"/>
        <v>3.6515545669169636</v>
      </c>
      <c r="FC1124">
        <f t="shared" si="2139"/>
        <v>3.5905369356277461</v>
      </c>
      <c r="FD1124">
        <f t="shared" si="2140"/>
        <v>3.5255256158247859</v>
      </c>
      <c r="FE1124">
        <f t="shared" si="2141"/>
        <v>3.4567811214786079</v>
      </c>
      <c r="FF1124">
        <f t="shared" si="2142"/>
        <v>3.3845744936530391</v>
      </c>
      <c r="FG1124">
        <f t="shared" si="2143"/>
        <v>3.3091855423737617</v>
      </c>
      <c r="FH1124">
        <f t="shared" si="2144"/>
        <v>3.2309010667274749</v>
      </c>
      <c r="FI1124">
        <f t="shared" si="2145"/>
        <v>3.1500130687597951</v>
      </c>
      <c r="FJ1124">
        <f t="shared" si="2146"/>
        <v>3.0668169764083273</v>
      </c>
      <c r="FK1124">
        <f t="shared" si="2147"/>
        <v>77.521857145557235</v>
      </c>
      <c r="FL1124" s="22">
        <v>146.85846343379853</v>
      </c>
      <c r="FM1124" s="22">
        <v>146.85826362366313</v>
      </c>
      <c r="FN1124" s="91">
        <v>146.85776611140898</v>
      </c>
      <c r="FO1124" s="22">
        <v>146.85431249042801</v>
      </c>
      <c r="FP1124" s="22">
        <v>146.84249331030213</v>
      </c>
      <c r="FQ1124" s="22">
        <v>146.77030318844044</v>
      </c>
      <c r="FR1124" s="22">
        <f t="shared" si="2200"/>
        <v>1.9981013539904779E-4</v>
      </c>
      <c r="FS1124" s="91">
        <f t="shared" si="2201"/>
        <v>6.9732238955566572E-4</v>
      </c>
      <c r="FT1124" s="22">
        <f t="shared" si="2202"/>
        <v>4.1509433705186893E-3</v>
      </c>
      <c r="FU1124" s="22">
        <f t="shared" si="2203"/>
        <v>1.5970123496401811E-2</v>
      </c>
      <c r="FV1124" s="22">
        <f t="shared" si="2204"/>
        <v>8.8160245358096745E-2</v>
      </c>
      <c r="FW1124" s="93">
        <f t="shared" si="2205"/>
        <v>1.3605626174150939E-2</v>
      </c>
      <c r="FX1124" s="93">
        <f t="shared" si="2206"/>
        <v>4.7482615114654771E-2</v>
      </c>
      <c r="FY1124" s="93">
        <f t="shared" si="2207"/>
        <v>0.28264924427660709</v>
      </c>
      <c r="FZ1124" s="93">
        <f t="shared" si="2208"/>
        <v>1.0874499925297727</v>
      </c>
      <c r="GA1124" s="93">
        <f t="shared" si="2209"/>
        <v>6.0030755665530977</v>
      </c>
    </row>
    <row r="1125" spans="1:183" x14ac:dyDescent="0.4">
      <c r="A1125" s="16">
        <v>40725</v>
      </c>
      <c r="B1125" s="2">
        <v>1E-3</v>
      </c>
      <c r="C1125" s="2">
        <v>1.9E-3</v>
      </c>
      <c r="D1125" s="2">
        <v>4.5999999999999999E-3</v>
      </c>
      <c r="E1125" s="2">
        <v>1.67E-2</v>
      </c>
      <c r="F1125" s="2">
        <v>3.1099999999999999E-2</v>
      </c>
      <c r="G1125" s="5"/>
      <c r="H1125" s="4">
        <f t="shared" si="2148"/>
        <v>1E-3</v>
      </c>
      <c r="I1125" s="4">
        <f t="shared" si="2149"/>
        <v>2E-3</v>
      </c>
      <c r="J1125" s="4">
        <f t="shared" si="2150"/>
        <v>3.3E-3</v>
      </c>
      <c r="K1125" s="4">
        <f t="shared" si="2151"/>
        <v>4.5999999999999999E-3</v>
      </c>
      <c r="L1125" s="4">
        <f t="shared" si="2152"/>
        <v>6.6166666666666665E-3</v>
      </c>
      <c r="M1125" s="4">
        <f t="shared" si="2152"/>
        <v>8.6333333333333331E-3</v>
      </c>
      <c r="N1125" s="4">
        <f t="shared" si="2152"/>
        <v>1.065E-2</v>
      </c>
      <c r="O1125" s="4">
        <f t="shared" si="2152"/>
        <v>1.2666666666666665E-2</v>
      </c>
      <c r="P1125" s="4">
        <f t="shared" si="2152"/>
        <v>1.4683333333333335E-2</v>
      </c>
      <c r="Q1125" s="4">
        <f t="shared" si="2153"/>
        <v>1.67E-2</v>
      </c>
      <c r="R1125" s="4">
        <f t="shared" si="2210"/>
        <v>1.814E-2</v>
      </c>
      <c r="S1125" s="4">
        <f t="shared" si="2210"/>
        <v>1.958E-2</v>
      </c>
      <c r="T1125" s="4">
        <f t="shared" si="2210"/>
        <v>2.1019999999999997E-2</v>
      </c>
      <c r="U1125" s="4">
        <f t="shared" si="2210"/>
        <v>2.2460000000000001E-2</v>
      </c>
      <c r="V1125" s="4">
        <f t="shared" si="2210"/>
        <v>2.3899999999999998E-2</v>
      </c>
      <c r="W1125" s="4">
        <f t="shared" si="2210"/>
        <v>2.5340000000000001E-2</v>
      </c>
      <c r="X1125" s="4">
        <f t="shared" si="2210"/>
        <v>2.6779999999999998E-2</v>
      </c>
      <c r="Y1125" s="4">
        <f t="shared" si="2210"/>
        <v>2.8219999999999999E-2</v>
      </c>
      <c r="Z1125" s="4">
        <f t="shared" si="2210"/>
        <v>2.9659999999999999E-2</v>
      </c>
      <c r="AA1125" s="4">
        <f t="shared" si="2154"/>
        <v>3.1099999999999999E-2</v>
      </c>
      <c r="AB1125" s="4"/>
      <c r="AC1125">
        <v>99.950024987506254</v>
      </c>
      <c r="AD1125" s="95">
        <v>99.945030233371639</v>
      </c>
      <c r="AE1125" s="95">
        <v>99.950024987506254</v>
      </c>
      <c r="AF1125" s="95">
        <f t="shared" si="2155"/>
        <v>4.9947541346142543E-3</v>
      </c>
      <c r="AG1125" s="95">
        <f t="shared" si="2156"/>
        <v>0</v>
      </c>
      <c r="AH1125" s="59">
        <f t="shared" si="2157"/>
        <v>0.49972515116815613</v>
      </c>
      <c r="AI1125" s="59">
        <f t="shared" si="2158"/>
        <v>0</v>
      </c>
      <c r="AJ1125" s="4"/>
      <c r="AK1125">
        <v>99.810270407456784</v>
      </c>
      <c r="AL1125" s="96">
        <v>99.810270407456784</v>
      </c>
      <c r="AM1125" s="59">
        <v>99.800299600499429</v>
      </c>
      <c r="AN1125" s="95">
        <f t="shared" si="2159"/>
        <v>0</v>
      </c>
      <c r="AO1125" s="95">
        <f t="shared" si="2160"/>
        <v>9.9708069573551938E-3</v>
      </c>
      <c r="AP1125" s="59">
        <f t="shared" si="2161"/>
        <v>0</v>
      </c>
      <c r="AQ1125" s="59">
        <f t="shared" si="2091"/>
        <v>0.99897604892274472</v>
      </c>
      <c r="AS1125" s="7">
        <f t="shared" si="2092"/>
        <v>2.9985007496251876</v>
      </c>
      <c r="AT1125" s="7">
        <f t="shared" si="2093"/>
        <v>2.9940089880149827</v>
      </c>
      <c r="AU1125" s="7">
        <f t="shared" si="2094"/>
        <v>2.9851988705690213</v>
      </c>
      <c r="AV1125" s="7">
        <f t="shared" si="2095"/>
        <v>102.05782373649271</v>
      </c>
      <c r="AW1125" s="22">
        <v>111.03605500117419</v>
      </c>
      <c r="AX1125" s="22">
        <v>111.03590515855016</v>
      </c>
      <c r="AY1125" s="91">
        <v>111.03553234470189</v>
      </c>
      <c r="AZ1125" s="22">
        <v>111.01546928252877</v>
      </c>
      <c r="BA1125" s="22">
        <v>111.03605500117419</v>
      </c>
      <c r="BB1125" s="11">
        <v>111.03605500117419</v>
      </c>
      <c r="BC1125" s="46">
        <f t="shared" si="2162"/>
        <v>1.4984262402606419E-4</v>
      </c>
      <c r="BD1125" s="92">
        <f t="shared" si="2163"/>
        <v>5.2265647229887691E-4</v>
      </c>
      <c r="BE1125" s="92">
        <f t="shared" si="2164"/>
        <v>2.0585718645421025E-2</v>
      </c>
      <c r="BF1125" s="92">
        <f t="shared" si="2165"/>
        <v>0</v>
      </c>
      <c r="BG1125" s="11">
        <f t="shared" si="2096"/>
        <v>0</v>
      </c>
      <c r="BH1125" s="93">
        <f t="shared" si="2166"/>
        <v>1.3494952069801077E-2</v>
      </c>
      <c r="BI1125" s="93">
        <f t="shared" si="2167"/>
        <v>4.7070879120601858E-2</v>
      </c>
      <c r="BJ1125" s="93">
        <f t="shared" si="2168"/>
        <v>1.8539670420750569</v>
      </c>
      <c r="BK1125" s="93">
        <f t="shared" si="2169"/>
        <v>0</v>
      </c>
      <c r="BL1125" s="93">
        <f t="shared" si="2170"/>
        <v>0</v>
      </c>
      <c r="BM1125">
        <f t="shared" si="2097"/>
        <v>2.4987506246876565</v>
      </c>
      <c r="BN1125">
        <f t="shared" si="2098"/>
        <v>2.4950074900124859</v>
      </c>
      <c r="BO1125">
        <f t="shared" si="2099"/>
        <v>2.4876657254741845</v>
      </c>
      <c r="BP1125">
        <f t="shared" si="2100"/>
        <v>2.4771316440896292</v>
      </c>
      <c r="BQ1125">
        <f t="shared" si="2101"/>
        <v>2.4590531259078081</v>
      </c>
      <c r="BR1125">
        <f t="shared" si="2102"/>
        <v>2.4362171121058038</v>
      </c>
      <c r="BS1125">
        <f t="shared" si="2103"/>
        <v>2.4087661023011075</v>
      </c>
      <c r="BT1125">
        <f t="shared" si="2104"/>
        <v>2.3768684296635092</v>
      </c>
      <c r="BU1125">
        <f t="shared" si="2105"/>
        <v>2.340716552558463</v>
      </c>
      <c r="BV1125">
        <f t="shared" si="2106"/>
        <v>94.321530478184584</v>
      </c>
      <c r="BX1125" s="22">
        <v>116.30214283204548</v>
      </c>
      <c r="BY1125" s="22">
        <v>116.30201796319211</v>
      </c>
      <c r="BZ1125" s="91">
        <v>116.30170728498523</v>
      </c>
      <c r="CA1125" s="91">
        <v>116.29955826017368</v>
      </c>
      <c r="CB1125" s="22">
        <v>116.2531204708873</v>
      </c>
      <c r="CC1125" s="11">
        <v>116.30214283204548</v>
      </c>
      <c r="CD1125" s="11">
        <f t="shared" si="2171"/>
        <v>1.2486885336215892E-4</v>
      </c>
      <c r="CE1125" s="90">
        <f t="shared" si="2172"/>
        <v>4.3554706024906409E-4</v>
      </c>
      <c r="CF1125" s="22">
        <f t="shared" si="2173"/>
        <v>2.5845718717931732E-3</v>
      </c>
      <c r="CG1125" s="22">
        <f t="shared" si="2174"/>
        <v>4.9022361158179706E-2</v>
      </c>
      <c r="CH1125" s="11">
        <f t="shared" si="2107"/>
        <v>0</v>
      </c>
      <c r="CI1125" s="93">
        <f t="shared" si="2175"/>
        <v>1.0736590945059783E-2</v>
      </c>
      <c r="CJ1125" s="93">
        <f t="shared" si="2176"/>
        <v>3.7449616115676161E-2</v>
      </c>
      <c r="CK1125" s="93">
        <f t="shared" si="2177"/>
        <v>0.22222908442242642</v>
      </c>
      <c r="CL1125" s="93">
        <f t="shared" si="2178"/>
        <v>4.21508666688747</v>
      </c>
      <c r="CM1125" s="93">
        <f t="shared" si="2179"/>
        <v>0</v>
      </c>
      <c r="CO1125">
        <f t="shared" si="2108"/>
        <v>5.9970014992503753</v>
      </c>
      <c r="CP1125">
        <f t="shared" si="2109"/>
        <v>5.9880179760299654</v>
      </c>
      <c r="CQ1125">
        <f t="shared" si="2110"/>
        <v>5.9703977411380427</v>
      </c>
      <c r="CR1125">
        <f t="shared" si="2111"/>
        <v>5.9451159458151093</v>
      </c>
      <c r="CS1125">
        <f t="shared" si="2112"/>
        <v>5.9017275021787388</v>
      </c>
      <c r="CT1125">
        <f t="shared" si="2113"/>
        <v>103.29560555328609</v>
      </c>
      <c r="CV1125" s="22">
        <v>133.09891153064291</v>
      </c>
      <c r="CW1125" s="22">
        <v>133.09861184539486</v>
      </c>
      <c r="CX1125" s="22">
        <v>133.09786621769831</v>
      </c>
      <c r="CY1125" s="22">
        <v>133.07548506318258</v>
      </c>
      <c r="CZ1125" s="22">
        <v>133.08838187671896</v>
      </c>
      <c r="DA1125" s="22">
        <v>133.09891153064291</v>
      </c>
      <c r="DB1125" s="22">
        <f t="shared" si="2180"/>
        <v>2.9968524805212837E-4</v>
      </c>
      <c r="DC1125" s="91">
        <f t="shared" si="2181"/>
        <v>1.0453129445977538E-3</v>
      </c>
      <c r="DD1125" s="22">
        <f t="shared" si="2182"/>
        <v>2.3426467460325284E-2</v>
      </c>
      <c r="DE1125" s="22">
        <f t="shared" si="2183"/>
        <v>1.0529653923953219E-2</v>
      </c>
      <c r="DF1125" s="22">
        <f t="shared" si="2184"/>
        <v>0</v>
      </c>
      <c r="DG1125" s="93">
        <f t="shared" si="2185"/>
        <v>2.2515980379233445E-2</v>
      </c>
      <c r="DH1125" s="93">
        <f t="shared" si="2186"/>
        <v>7.8536550943701378E-2</v>
      </c>
      <c r="DI1125" s="93">
        <f t="shared" si="2187"/>
        <v>1.7600795672120795</v>
      </c>
      <c r="DJ1125" s="93">
        <f t="shared" si="2188"/>
        <v>0.79111495374843932</v>
      </c>
      <c r="DK1125" s="93">
        <f t="shared" si="2189"/>
        <v>0</v>
      </c>
      <c r="DM1125">
        <f t="shared" si="2114"/>
        <v>4.997501249375313</v>
      </c>
      <c r="DN1125">
        <f t="shared" si="2115"/>
        <v>4.9900149800249718</v>
      </c>
      <c r="DO1125">
        <f t="shared" si="2116"/>
        <v>4.975331450948369</v>
      </c>
      <c r="DP1125">
        <f t="shared" si="2117"/>
        <v>4.9542632881792583</v>
      </c>
      <c r="DQ1125">
        <f t="shared" si="2118"/>
        <v>4.9181062518156162</v>
      </c>
      <c r="DR1125">
        <f t="shared" si="2119"/>
        <v>4.8724342242116077</v>
      </c>
      <c r="DS1125">
        <f t="shared" si="2120"/>
        <v>4.8175322046022151</v>
      </c>
      <c r="DT1125">
        <f t="shared" si="2121"/>
        <v>4.7537368593270184</v>
      </c>
      <c r="DU1125">
        <f t="shared" si="2122"/>
        <v>4.681433105116926</v>
      </c>
      <c r="DV1125">
        <f t="shared" si="2123"/>
        <v>4.6010502672285165</v>
      </c>
      <c r="DW1125">
        <f t="shared" si="2124"/>
        <v>4.5272634045962121</v>
      </c>
      <c r="DX1125">
        <f t="shared" si="2125"/>
        <v>4.4483322520991049</v>
      </c>
      <c r="DY1125">
        <f t="shared" si="2126"/>
        <v>4.3645754039086171</v>
      </c>
      <c r="DZ1125">
        <f t="shared" si="2127"/>
        <v>89.802838727288119</v>
      </c>
      <c r="EA1125" s="22">
        <v>151.70528476284235</v>
      </c>
      <c r="EB1125" s="22">
        <v>151.70503502513563</v>
      </c>
      <c r="EC1125" s="22">
        <v>151.70441366872186</v>
      </c>
      <c r="ED1125" s="22">
        <v>151.70011561909877</v>
      </c>
      <c r="EE1125" s="22">
        <v>151.65488515221858</v>
      </c>
      <c r="EF1125" s="22">
        <v>151.67880539881662</v>
      </c>
      <c r="EG1125" s="22">
        <f t="shared" si="2190"/>
        <v>2.4973770672431783E-4</v>
      </c>
      <c r="EH1125" s="91">
        <f t="shared" si="2191"/>
        <v>8.7109412049812818E-4</v>
      </c>
      <c r="EI1125" s="22">
        <f t="shared" si="2192"/>
        <v>5.1691437435863463E-3</v>
      </c>
      <c r="EJ1125" s="22">
        <f t="shared" si="2193"/>
        <v>5.0399610623770741E-2</v>
      </c>
      <c r="EK1125" s="22">
        <f t="shared" si="2194"/>
        <v>2.6479364025732366E-2</v>
      </c>
      <c r="EL1125" s="93">
        <f t="shared" si="2195"/>
        <v>1.646203077992487E-2</v>
      </c>
      <c r="EM1125" s="93">
        <f t="shared" si="2196"/>
        <v>5.7420156579244493E-2</v>
      </c>
      <c r="EN1125" s="93">
        <f t="shared" si="2197"/>
        <v>0.34073590459733549</v>
      </c>
      <c r="EO1125" s="93">
        <f t="shared" si="2198"/>
        <v>3.3222053340171622</v>
      </c>
      <c r="EP1125" s="93">
        <f t="shared" si="2199"/>
        <v>1.7454476992760661</v>
      </c>
      <c r="ER1125">
        <f t="shared" si="2128"/>
        <v>3.9980009995002499</v>
      </c>
      <c r="ES1125">
        <f t="shared" si="2129"/>
        <v>3.9920119840199773</v>
      </c>
      <c r="ET1125">
        <f t="shared" si="2130"/>
        <v>3.9802651607586954</v>
      </c>
      <c r="EU1125">
        <f t="shared" si="2131"/>
        <v>3.9634106305434065</v>
      </c>
      <c r="EV1125">
        <f t="shared" si="2132"/>
        <v>3.9344850014524928</v>
      </c>
      <c r="EW1125">
        <f t="shared" si="2133"/>
        <v>3.8979473793692865</v>
      </c>
      <c r="EX1125">
        <f t="shared" si="2134"/>
        <v>3.8540257636817721</v>
      </c>
      <c r="EY1125">
        <f t="shared" si="2135"/>
        <v>3.8029894874616148</v>
      </c>
      <c r="EZ1125">
        <f t="shared" si="2136"/>
        <v>3.7451464840935409</v>
      </c>
      <c r="FA1125">
        <f t="shared" si="2137"/>
        <v>3.6808402137828127</v>
      </c>
      <c r="FB1125">
        <f t="shared" si="2138"/>
        <v>3.6218107236769694</v>
      </c>
      <c r="FC1125">
        <f t="shared" si="2139"/>
        <v>3.5586658016792843</v>
      </c>
      <c r="FD1125">
        <f t="shared" si="2140"/>
        <v>3.4916603231268937</v>
      </c>
      <c r="FE1125">
        <f t="shared" si="2141"/>
        <v>3.4210605229443094</v>
      </c>
      <c r="FF1125">
        <f t="shared" si="2142"/>
        <v>3.3471422536675677</v>
      </c>
      <c r="FG1125">
        <f t="shared" si="2143"/>
        <v>3.2701892141555176</v>
      </c>
      <c r="FH1125">
        <f t="shared" si="2144"/>
        <v>3.190491164651331</v>
      </c>
      <c r="FI1125">
        <f t="shared" si="2145"/>
        <v>3.1083421436070031</v>
      </c>
      <c r="FJ1125">
        <f t="shared" si="2146"/>
        <v>3.0240387012670125</v>
      </c>
      <c r="FK1125">
        <f t="shared" si="2147"/>
        <v>76.384832275264159</v>
      </c>
      <c r="FL1125" s="22">
        <v>145.2680531040003</v>
      </c>
      <c r="FM1125" s="22">
        <v>145.26785331383491</v>
      </c>
      <c r="FN1125" s="91">
        <v>145.2673562287039</v>
      </c>
      <c r="FO1125" s="22">
        <v>145.26391778900543</v>
      </c>
      <c r="FP1125" s="22">
        <v>145.25223410973433</v>
      </c>
      <c r="FQ1125" s="22">
        <v>145.18122049078153</v>
      </c>
      <c r="FR1125" s="22">
        <f t="shared" si="2200"/>
        <v>1.9979016539650729E-4</v>
      </c>
      <c r="FS1125" s="91">
        <f t="shared" si="2201"/>
        <v>6.9687529639850254E-4</v>
      </c>
      <c r="FT1125" s="22">
        <f t="shared" si="2202"/>
        <v>4.1353149948690771E-3</v>
      </c>
      <c r="FU1125" s="22">
        <f t="shared" si="2203"/>
        <v>1.5818994265970332E-2</v>
      </c>
      <c r="FV1125" s="22">
        <f t="shared" si="2204"/>
        <v>8.6832613218774668E-2</v>
      </c>
      <c r="FW1125" s="93">
        <f t="shared" si="2205"/>
        <v>1.3753207338262703E-2</v>
      </c>
      <c r="FX1125" s="93">
        <f t="shared" si="2206"/>
        <v>4.7971682796601918E-2</v>
      </c>
      <c r="FY1125" s="93">
        <f t="shared" si="2207"/>
        <v>0.28466788853489505</v>
      </c>
      <c r="FZ1125" s="93">
        <f t="shared" si="2208"/>
        <v>1.0889520392102452</v>
      </c>
      <c r="GA1125" s="93">
        <f t="shared" si="2209"/>
        <v>5.9774059996941977</v>
      </c>
    </row>
    <row r="1126" spans="1:183" x14ac:dyDescent="0.4">
      <c r="A1126" s="16">
        <v>40732</v>
      </c>
      <c r="B1126" s="2">
        <v>7.000000000000001E-4</v>
      </c>
      <c r="C1126" s="2">
        <v>1.9E-3</v>
      </c>
      <c r="D1126" s="2">
        <v>4.4000000000000003E-3</v>
      </c>
      <c r="E1126" s="2">
        <v>1.67E-2</v>
      </c>
      <c r="F1126" s="2">
        <v>3.1200000000000002E-2</v>
      </c>
      <c r="G1126" s="5"/>
      <c r="H1126" s="4">
        <f t="shared" si="2148"/>
        <v>7.000000000000001E-4</v>
      </c>
      <c r="I1126" s="4">
        <f t="shared" si="2149"/>
        <v>2E-3</v>
      </c>
      <c r="J1126" s="4">
        <f t="shared" si="2150"/>
        <v>3.2000000000000002E-3</v>
      </c>
      <c r="K1126" s="4">
        <f t="shared" si="2151"/>
        <v>4.4000000000000003E-3</v>
      </c>
      <c r="L1126" s="4">
        <f t="shared" si="2152"/>
        <v>6.45E-3</v>
      </c>
      <c r="M1126" s="4">
        <f t="shared" si="2152"/>
        <v>8.5000000000000006E-3</v>
      </c>
      <c r="N1126" s="4">
        <f t="shared" si="2152"/>
        <v>1.055E-2</v>
      </c>
      <c r="O1126" s="4">
        <f t="shared" si="2152"/>
        <v>1.2599999999999998E-2</v>
      </c>
      <c r="P1126" s="4">
        <f t="shared" si="2152"/>
        <v>1.465E-2</v>
      </c>
      <c r="Q1126" s="4">
        <f t="shared" si="2153"/>
        <v>1.67E-2</v>
      </c>
      <c r="R1126" s="4">
        <f t="shared" si="2210"/>
        <v>1.8149999999999999E-2</v>
      </c>
      <c r="S1126" s="4">
        <f t="shared" si="2210"/>
        <v>1.9599999999999999E-2</v>
      </c>
      <c r="T1126" s="4">
        <f t="shared" si="2210"/>
        <v>2.1049999999999999E-2</v>
      </c>
      <c r="U1126" s="4">
        <f t="shared" si="2210"/>
        <v>2.2499999999999999E-2</v>
      </c>
      <c r="V1126" s="4">
        <f t="shared" si="2210"/>
        <v>2.3949999999999999E-2</v>
      </c>
      <c r="W1126" s="4">
        <f t="shared" si="2210"/>
        <v>2.5399999999999999E-2</v>
      </c>
      <c r="X1126" s="4">
        <f t="shared" si="2210"/>
        <v>2.6850000000000002E-2</v>
      </c>
      <c r="Y1126" s="4">
        <f t="shared" si="2210"/>
        <v>2.8300000000000002E-2</v>
      </c>
      <c r="Z1126" s="4">
        <f t="shared" si="2210"/>
        <v>2.9749999999999999E-2</v>
      </c>
      <c r="AA1126" s="4">
        <f t="shared" si="2154"/>
        <v>3.1200000000000002E-2</v>
      </c>
      <c r="AB1126" s="4"/>
      <c r="AC1126">
        <v>99.965012245713993</v>
      </c>
      <c r="AD1126" s="95">
        <v>99.960015993602568</v>
      </c>
      <c r="AE1126" s="95">
        <v>99.965012245713993</v>
      </c>
      <c r="AF1126" s="95">
        <f t="shared" si="2155"/>
        <v>4.9962521114252922E-3</v>
      </c>
      <c r="AG1126" s="95">
        <f t="shared" si="2156"/>
        <v>0</v>
      </c>
      <c r="AH1126" s="59">
        <f t="shared" si="2157"/>
        <v>0.49980007996642911</v>
      </c>
      <c r="AI1126" s="59">
        <f t="shared" si="2158"/>
        <v>0</v>
      </c>
      <c r="AJ1126" s="4"/>
      <c r="AK1126">
        <v>99.810270407456784</v>
      </c>
      <c r="AL1126" s="96">
        <v>99.810270407456784</v>
      </c>
      <c r="AM1126" s="59">
        <v>99.800299600499429</v>
      </c>
      <c r="AN1126" s="95">
        <f t="shared" si="2159"/>
        <v>0</v>
      </c>
      <c r="AO1126" s="95">
        <f t="shared" si="2160"/>
        <v>9.9708069573551938E-3</v>
      </c>
      <c r="AP1126" s="59">
        <f t="shared" si="2161"/>
        <v>0</v>
      </c>
      <c r="AQ1126" s="59">
        <f t="shared" si="2091"/>
        <v>0.99897604892274472</v>
      </c>
      <c r="AS1126" s="7">
        <f t="shared" si="2092"/>
        <v>2.9989503673714197</v>
      </c>
      <c r="AT1126" s="7">
        <f t="shared" si="2093"/>
        <v>2.9940089880149827</v>
      </c>
      <c r="AU1126" s="7">
        <f t="shared" si="2094"/>
        <v>2.9856459574142526</v>
      </c>
      <c r="AV1126" s="7">
        <f t="shared" si="2095"/>
        <v>102.09856334927302</v>
      </c>
      <c r="AW1126" s="22">
        <v>111.07769136318491</v>
      </c>
      <c r="AX1126" s="22">
        <v>111.07754147562157</v>
      </c>
      <c r="AY1126" s="91">
        <v>111.07716866207367</v>
      </c>
      <c r="AZ1126" s="22">
        <v>111.05709543938252</v>
      </c>
      <c r="BA1126" s="22">
        <v>111.07769136318491</v>
      </c>
      <c r="BB1126" s="11">
        <v>111.07769136318491</v>
      </c>
      <c r="BC1126" s="46">
        <f t="shared" si="2162"/>
        <v>1.4988756333877973E-4</v>
      </c>
      <c r="BD1126" s="92">
        <f t="shared" si="2163"/>
        <v>5.2270111123675633E-4</v>
      </c>
      <c r="BE1126" s="92">
        <f t="shared" si="2164"/>
        <v>2.0595923802389393E-2</v>
      </c>
      <c r="BF1126" s="92">
        <f t="shared" si="2165"/>
        <v>0</v>
      </c>
      <c r="BG1126" s="11">
        <f t="shared" si="2096"/>
        <v>0</v>
      </c>
      <c r="BH1126" s="93">
        <f t="shared" si="2166"/>
        <v>1.3493939376962761E-2</v>
      </c>
      <c r="BI1126" s="93">
        <f t="shared" si="2167"/>
        <v>4.7057253785344519E-2</v>
      </c>
      <c r="BJ1126" s="93">
        <f t="shared" si="2168"/>
        <v>1.8541908415298245</v>
      </c>
      <c r="BK1126" s="93">
        <f t="shared" si="2169"/>
        <v>0</v>
      </c>
      <c r="BL1126" s="93">
        <f t="shared" si="2170"/>
        <v>0</v>
      </c>
      <c r="BM1126">
        <f t="shared" si="2097"/>
        <v>2.49912530614285</v>
      </c>
      <c r="BN1126">
        <f t="shared" si="2098"/>
        <v>2.4950074900124859</v>
      </c>
      <c r="BO1126">
        <f t="shared" si="2099"/>
        <v>2.4880382978452107</v>
      </c>
      <c r="BP1126">
        <f t="shared" si="2100"/>
        <v>2.4781204696425494</v>
      </c>
      <c r="BQ1126">
        <f t="shared" si="2101"/>
        <v>2.4600746073321051</v>
      </c>
      <c r="BR1126">
        <f t="shared" si="2102"/>
        <v>2.4371876359656923</v>
      </c>
      <c r="BS1126">
        <f t="shared" si="2103"/>
        <v>2.4096048717352225</v>
      </c>
      <c r="BT1126">
        <f t="shared" si="2104"/>
        <v>2.377498366133926</v>
      </c>
      <c r="BU1126">
        <f t="shared" si="2105"/>
        <v>2.3410651299498046</v>
      </c>
      <c r="BV1126">
        <f t="shared" si="2106"/>
        <v>94.321530478184584</v>
      </c>
      <c r="BX1126" s="22">
        <v>116.30768823720379</v>
      </c>
      <c r="BY1126" s="22">
        <v>116.307563330901</v>
      </c>
      <c r="BZ1126" s="91">
        <v>116.30725265294444</v>
      </c>
      <c r="CA1126" s="91">
        <v>116.305102611981</v>
      </c>
      <c r="CB1126" s="22">
        <v>116.25866521363709</v>
      </c>
      <c r="CC1126" s="11">
        <v>116.30768823720379</v>
      </c>
      <c r="CD1126" s="11">
        <f t="shared" si="2171"/>
        <v>1.2490630278705339E-4</v>
      </c>
      <c r="CE1126" s="90">
        <f t="shared" si="2172"/>
        <v>4.3558425934975276E-4</v>
      </c>
      <c r="CF1126" s="22">
        <f t="shared" si="2173"/>
        <v>2.585625222792487E-3</v>
      </c>
      <c r="CG1126" s="22">
        <f t="shared" si="2174"/>
        <v>4.9023023566704182E-2</v>
      </c>
      <c r="CH1126" s="11">
        <f t="shared" si="2107"/>
        <v>0</v>
      </c>
      <c r="CI1126" s="93">
        <f t="shared" si="2175"/>
        <v>1.0739298895900428E-2</v>
      </c>
      <c r="CJ1126" s="93">
        <f t="shared" si="2176"/>
        <v>3.7451028900290763E-2</v>
      </c>
      <c r="CK1126" s="93">
        <f t="shared" si="2177"/>
        <v>0.22230905471349682</v>
      </c>
      <c r="CL1126" s="93">
        <f t="shared" si="2178"/>
        <v>4.2149426499410891</v>
      </c>
      <c r="CM1126" s="93">
        <f t="shared" si="2179"/>
        <v>0</v>
      </c>
      <c r="CO1126">
        <f t="shared" si="2108"/>
        <v>5.9979007347428395</v>
      </c>
      <c r="CP1126">
        <f t="shared" si="2109"/>
        <v>5.9880179760299654</v>
      </c>
      <c r="CQ1126">
        <f t="shared" si="2110"/>
        <v>5.9712919148285053</v>
      </c>
      <c r="CR1126">
        <f t="shared" si="2111"/>
        <v>5.9474891271421182</v>
      </c>
      <c r="CS1126">
        <f t="shared" si="2112"/>
        <v>5.9041790575970525</v>
      </c>
      <c r="CT1126">
        <f t="shared" si="2113"/>
        <v>103.33675576494535</v>
      </c>
      <c r="CV1126" s="22">
        <v>133.14667997750831</v>
      </c>
      <c r="CW1126" s="22">
        <v>133.14638020238161</v>
      </c>
      <c r="CX1126" s="22">
        <v>133.14563457528584</v>
      </c>
      <c r="CY1126" s="22">
        <v>133.12324265859581</v>
      </c>
      <c r="CZ1126" s="22">
        <v>133.13614542134445</v>
      </c>
      <c r="DA1126" s="22">
        <v>133.14667997750831</v>
      </c>
      <c r="DB1126" s="22">
        <f t="shared" si="2180"/>
        <v>2.9977512670598117E-4</v>
      </c>
      <c r="DC1126" s="91">
        <f t="shared" si="2181"/>
        <v>1.0454022224735127E-3</v>
      </c>
      <c r="DD1126" s="22">
        <f t="shared" si="2182"/>
        <v>2.343731891249945E-2</v>
      </c>
      <c r="DE1126" s="22">
        <f t="shared" si="2183"/>
        <v>1.0534556163861453E-2</v>
      </c>
      <c r="DF1126" s="22">
        <f t="shared" si="2184"/>
        <v>0</v>
      </c>
      <c r="DG1126" s="93">
        <f t="shared" si="2185"/>
        <v>2.2514652769158077E-2</v>
      </c>
      <c r="DH1126" s="93">
        <f t="shared" si="2186"/>
        <v>7.8515079959192838E-2</v>
      </c>
      <c r="DI1126" s="93">
        <f t="shared" si="2187"/>
        <v>1.7602631110635711</v>
      </c>
      <c r="DJ1126" s="93">
        <f t="shared" si="2188"/>
        <v>0.79119931234041985</v>
      </c>
      <c r="DK1126" s="93">
        <f t="shared" si="2189"/>
        <v>0</v>
      </c>
      <c r="DM1126">
        <f t="shared" si="2114"/>
        <v>4.9982506122857</v>
      </c>
      <c r="DN1126">
        <f t="shared" si="2115"/>
        <v>4.9900149800249718</v>
      </c>
      <c r="DO1126">
        <f t="shared" si="2116"/>
        <v>4.9760765956904214</v>
      </c>
      <c r="DP1126">
        <f t="shared" si="2117"/>
        <v>4.9562409392850988</v>
      </c>
      <c r="DQ1126">
        <f t="shared" si="2118"/>
        <v>4.9201492146642103</v>
      </c>
      <c r="DR1126">
        <f t="shared" si="2119"/>
        <v>4.8743752719313846</v>
      </c>
      <c r="DS1126">
        <f t="shared" si="2120"/>
        <v>4.8192097434704451</v>
      </c>
      <c r="DT1126">
        <f t="shared" si="2121"/>
        <v>4.7549967322678519</v>
      </c>
      <c r="DU1126">
        <f t="shared" si="2122"/>
        <v>4.6821302598996093</v>
      </c>
      <c r="DV1126">
        <f t="shared" si="2123"/>
        <v>4.6010502672285165</v>
      </c>
      <c r="DW1126">
        <f t="shared" si="2124"/>
        <v>4.5270166505706513</v>
      </c>
      <c r="DX1126">
        <f t="shared" si="2125"/>
        <v>4.4478036614899255</v>
      </c>
      <c r="DY1126">
        <f t="shared" si="2126"/>
        <v>4.3637332511589193</v>
      </c>
      <c r="DZ1126">
        <f t="shared" si="2127"/>
        <v>89.777976860646831</v>
      </c>
      <c r="EA1126" s="22">
        <v>151.68989620913325</v>
      </c>
      <c r="EB1126" s="22">
        <v>151.68964639652768</v>
      </c>
      <c r="EC1126" s="22">
        <v>151.68902504061455</v>
      </c>
      <c r="ED1126" s="22">
        <v>151.68472495868767</v>
      </c>
      <c r="EE1126" s="22">
        <v>151.63950714694374</v>
      </c>
      <c r="EF1126" s="22">
        <v>151.66342447730733</v>
      </c>
      <c r="EG1126" s="22">
        <f t="shared" si="2190"/>
        <v>2.4981260557410678E-4</v>
      </c>
      <c r="EH1126" s="91">
        <f t="shared" si="2191"/>
        <v>8.7116851869950551E-4</v>
      </c>
      <c r="EI1126" s="22">
        <f t="shared" si="2192"/>
        <v>5.1712504455849739E-3</v>
      </c>
      <c r="EJ1126" s="22">
        <f t="shared" si="2193"/>
        <v>5.0389062189509559E-2</v>
      </c>
      <c r="EK1126" s="22">
        <f t="shared" si="2194"/>
        <v>2.6471731825921552E-2</v>
      </c>
      <c r="EL1126" s="93">
        <f t="shared" si="2195"/>
        <v>1.6468638440472843E-2</v>
      </c>
      <c r="EM1126" s="93">
        <f t="shared" si="2196"/>
        <v>5.7430886332629216E-2</v>
      </c>
      <c r="EN1126" s="93">
        <f t="shared" si="2197"/>
        <v>0.34090935354424828</v>
      </c>
      <c r="EO1126" s="93">
        <f t="shared" si="2198"/>
        <v>3.3218469686365064</v>
      </c>
      <c r="EP1126" s="93">
        <f t="shared" si="2199"/>
        <v>1.745121625597611</v>
      </c>
      <c r="ER1126">
        <f t="shared" si="2128"/>
        <v>3.9986004898285596</v>
      </c>
      <c r="ES1126">
        <f t="shared" si="2129"/>
        <v>3.9920119840199773</v>
      </c>
      <c r="ET1126">
        <f t="shared" si="2130"/>
        <v>3.9808612765523366</v>
      </c>
      <c r="EU1126">
        <f t="shared" si="2131"/>
        <v>3.9649927514280789</v>
      </c>
      <c r="EV1126">
        <f t="shared" si="2132"/>
        <v>3.9361193717313681</v>
      </c>
      <c r="EW1126">
        <f t="shared" si="2133"/>
        <v>3.8995002175451074</v>
      </c>
      <c r="EX1126">
        <f t="shared" si="2134"/>
        <v>3.8553677947763556</v>
      </c>
      <c r="EY1126">
        <f t="shared" si="2135"/>
        <v>3.8039973858142817</v>
      </c>
      <c r="EZ1126">
        <f t="shared" si="2136"/>
        <v>3.7457042079196876</v>
      </c>
      <c r="FA1126">
        <f t="shared" si="2137"/>
        <v>3.6808402137828127</v>
      </c>
      <c r="FB1126">
        <f t="shared" si="2138"/>
        <v>3.6216133204565213</v>
      </c>
      <c r="FC1126">
        <f t="shared" si="2139"/>
        <v>3.5582429291919402</v>
      </c>
      <c r="FD1126">
        <f t="shared" si="2140"/>
        <v>3.4909866009271355</v>
      </c>
      <c r="FE1126">
        <f t="shared" si="2141"/>
        <v>3.4201134042151176</v>
      </c>
      <c r="FF1126">
        <f t="shared" si="2142"/>
        <v>3.3459021426851687</v>
      </c>
      <c r="FG1126">
        <f t="shared" si="2143"/>
        <v>3.2686395527358356</v>
      </c>
      <c r="FH1126">
        <f t="shared" si="2144"/>
        <v>3.1886184875030059</v>
      </c>
      <c r="FI1126">
        <f t="shared" si="2145"/>
        <v>3.1061361028873145</v>
      </c>
      <c r="FJ1126">
        <f t="shared" si="2146"/>
        <v>3.0214920609932525</v>
      </c>
      <c r="FK1126">
        <f t="shared" si="2147"/>
        <v>76.309655909225967</v>
      </c>
      <c r="FL1126" s="22">
        <v>145.19009313903479</v>
      </c>
      <c r="FM1126" s="22">
        <v>145.18989328895034</v>
      </c>
      <c r="FN1126" s="91">
        <v>145.18939620421983</v>
      </c>
      <c r="FO1126" s="22">
        <v>145.18595613867834</v>
      </c>
      <c r="FP1126" s="22">
        <v>145.17427632951797</v>
      </c>
      <c r="FQ1126" s="22">
        <v>145.10334503951717</v>
      </c>
      <c r="FR1126" s="22">
        <f t="shared" si="2200"/>
        <v>1.998500844422324E-4</v>
      </c>
      <c r="FS1126" s="91">
        <f t="shared" si="2201"/>
        <v>6.9693481495392007E-4</v>
      </c>
      <c r="FT1126" s="22">
        <f t="shared" si="2202"/>
        <v>4.1370003564509261E-3</v>
      </c>
      <c r="FU1126" s="22">
        <f t="shared" si="2203"/>
        <v>1.581680951682074E-2</v>
      </c>
      <c r="FV1126" s="22">
        <f t="shared" si="2204"/>
        <v>8.6748099517620858E-2</v>
      </c>
      <c r="FW1126" s="93">
        <f t="shared" si="2205"/>
        <v>1.3764719074245301E-2</v>
      </c>
      <c r="FX1126" s="93">
        <f t="shared" si="2206"/>
        <v>4.8001540593167857E-2</v>
      </c>
      <c r="FY1126" s="93">
        <f t="shared" si="2207"/>
        <v>0.28493682089516348</v>
      </c>
      <c r="FZ1126" s="93">
        <f t="shared" si="2208"/>
        <v>1.0893862780068941</v>
      </c>
      <c r="GA1126" s="93">
        <f t="shared" si="2209"/>
        <v>5.974794673803979</v>
      </c>
    </row>
    <row r="1127" spans="1:183" x14ac:dyDescent="0.4">
      <c r="A1127" s="16">
        <v>40739</v>
      </c>
      <c r="B1127" s="2">
        <v>5.9999999999999995E-4</v>
      </c>
      <c r="C1127" s="2">
        <v>1.6000000000000001E-3</v>
      </c>
      <c r="D1127" s="2">
        <v>3.7000000000000002E-3</v>
      </c>
      <c r="E1127" s="2">
        <v>1.4800000000000001E-2</v>
      </c>
      <c r="F1127" s="2">
        <v>2.9399999999999999E-2</v>
      </c>
      <c r="G1127" s="5"/>
      <c r="H1127" s="4">
        <f t="shared" si="2148"/>
        <v>5.9999999999999995E-4</v>
      </c>
      <c r="I1127" s="4">
        <f t="shared" si="2149"/>
        <v>1.7000000000000001E-3</v>
      </c>
      <c r="J1127" s="4">
        <f t="shared" si="2150"/>
        <v>2.7000000000000001E-3</v>
      </c>
      <c r="K1127" s="4">
        <f t="shared" si="2151"/>
        <v>3.7000000000000002E-3</v>
      </c>
      <c r="L1127" s="4">
        <f t="shared" si="2152"/>
        <v>5.5500000000000002E-3</v>
      </c>
      <c r="M1127" s="4">
        <f t="shared" si="2152"/>
        <v>7.4000000000000003E-3</v>
      </c>
      <c r="N1127" s="4">
        <f t="shared" si="2152"/>
        <v>9.2500000000000013E-3</v>
      </c>
      <c r="O1127" s="4">
        <f t="shared" si="2152"/>
        <v>1.1099999999999999E-2</v>
      </c>
      <c r="P1127" s="4">
        <f t="shared" si="2152"/>
        <v>1.2950000000000001E-2</v>
      </c>
      <c r="Q1127" s="4">
        <f t="shared" si="2153"/>
        <v>1.4800000000000001E-2</v>
      </c>
      <c r="R1127" s="4">
        <f t="shared" si="2210"/>
        <v>1.626E-2</v>
      </c>
      <c r="S1127" s="4">
        <f t="shared" si="2210"/>
        <v>1.772E-2</v>
      </c>
      <c r="T1127" s="4">
        <f t="shared" si="2210"/>
        <v>1.9179999999999999E-2</v>
      </c>
      <c r="U1127" s="4">
        <f t="shared" si="2210"/>
        <v>2.0639999999999999E-2</v>
      </c>
      <c r="V1127" s="4">
        <f t="shared" si="2210"/>
        <v>2.2100000000000002E-2</v>
      </c>
      <c r="W1127" s="4">
        <f t="shared" si="2210"/>
        <v>2.3560000000000001E-2</v>
      </c>
      <c r="X1127" s="4">
        <f t="shared" si="2210"/>
        <v>2.5020000000000001E-2</v>
      </c>
      <c r="Y1127" s="4">
        <f t="shared" si="2210"/>
        <v>2.648E-2</v>
      </c>
      <c r="Z1127" s="4">
        <f t="shared" si="2210"/>
        <v>2.794E-2</v>
      </c>
      <c r="AA1127" s="4">
        <f t="shared" si="2154"/>
        <v>2.9399999999999999E-2</v>
      </c>
      <c r="AB1127" s="4"/>
      <c r="AC1127">
        <v>99.970008997300809</v>
      </c>
      <c r="AD1127" s="95">
        <v>99.965012245713993</v>
      </c>
      <c r="AE1127" s="95">
        <v>99.970008997300809</v>
      </c>
      <c r="AF1127" s="95">
        <f t="shared" si="2155"/>
        <v>4.9967515868161172E-3</v>
      </c>
      <c r="AG1127" s="95">
        <f t="shared" si="2156"/>
        <v>0</v>
      </c>
      <c r="AH1127" s="59">
        <f t="shared" si="2157"/>
        <v>0.49982506122921616</v>
      </c>
      <c r="AI1127" s="59">
        <f t="shared" si="2158"/>
        <v>0</v>
      </c>
      <c r="AJ1127" s="4"/>
      <c r="AK1127">
        <v>99.840191795404607</v>
      </c>
      <c r="AL1127" s="96">
        <v>99.840191795404607</v>
      </c>
      <c r="AM1127" s="59">
        <v>99.830216504610732</v>
      </c>
      <c r="AN1127" s="95">
        <f t="shared" si="2159"/>
        <v>0</v>
      </c>
      <c r="AO1127" s="95">
        <f t="shared" si="2160"/>
        <v>9.9752907938750468E-3</v>
      </c>
      <c r="AP1127" s="59">
        <f t="shared" si="2161"/>
        <v>0</v>
      </c>
      <c r="AQ1127" s="59">
        <f t="shared" si="2091"/>
        <v>0.99912576433313549</v>
      </c>
      <c r="AS1127" s="7">
        <f t="shared" si="2092"/>
        <v>2.9991002699190243</v>
      </c>
      <c r="AT1127" s="7">
        <f t="shared" si="2093"/>
        <v>2.9949064951383217</v>
      </c>
      <c r="AU1127" s="7">
        <f t="shared" si="2094"/>
        <v>2.9878827313379359</v>
      </c>
      <c r="AV1127" s="7">
        <f t="shared" si="2095"/>
        <v>102.24131217395505</v>
      </c>
      <c r="AW1127" s="22">
        <v>111.22372472933856</v>
      </c>
      <c r="AX1127" s="22">
        <v>111.22357482679095</v>
      </c>
      <c r="AY1127" s="91">
        <v>111.22320167035033</v>
      </c>
      <c r="AZ1127" s="22">
        <v>111.20309297241738</v>
      </c>
      <c r="BA1127" s="22">
        <v>111.22372472933856</v>
      </c>
      <c r="BB1127" s="11">
        <v>111.22372472933856</v>
      </c>
      <c r="BC1127" s="46">
        <f t="shared" si="2162"/>
        <v>1.4990254760505195E-4</v>
      </c>
      <c r="BD1127" s="92">
        <f t="shared" si="2163"/>
        <v>5.2305898822169183E-4</v>
      </c>
      <c r="BE1127" s="92">
        <f t="shared" si="2164"/>
        <v>2.0631756921176247E-2</v>
      </c>
      <c r="BF1127" s="92">
        <f t="shared" si="2165"/>
        <v>0</v>
      </c>
      <c r="BG1127" s="11">
        <f t="shared" si="2096"/>
        <v>0</v>
      </c>
      <c r="BH1127" s="93">
        <f t="shared" si="2166"/>
        <v>1.3477569463694711E-2</v>
      </c>
      <c r="BI1127" s="93">
        <f t="shared" si="2167"/>
        <v>4.702764536024566E-2</v>
      </c>
      <c r="BJ1127" s="93">
        <f t="shared" si="2168"/>
        <v>1.854978060785444</v>
      </c>
      <c r="BK1127" s="93">
        <f t="shared" si="2169"/>
        <v>0</v>
      </c>
      <c r="BL1127" s="93">
        <f t="shared" si="2170"/>
        <v>0</v>
      </c>
      <c r="BM1127">
        <f t="shared" si="2097"/>
        <v>2.4992502249325201</v>
      </c>
      <c r="BN1127">
        <f t="shared" si="2098"/>
        <v>2.4957554126152681</v>
      </c>
      <c r="BO1127">
        <f t="shared" si="2099"/>
        <v>2.4899022761149467</v>
      </c>
      <c r="BP1127">
        <f t="shared" si="2100"/>
        <v>2.4815852469406567</v>
      </c>
      <c r="BQ1127">
        <f t="shared" si="2101"/>
        <v>2.4655994139553297</v>
      </c>
      <c r="BR1127">
        <f t="shared" si="2102"/>
        <v>2.4452116921821481</v>
      </c>
      <c r="BS1127">
        <f t="shared" si="2103"/>
        <v>2.4205393059020519</v>
      </c>
      <c r="BT1127">
        <f t="shared" si="2104"/>
        <v>2.3917217112902573</v>
      </c>
      <c r="BU1127">
        <f t="shared" si="2105"/>
        <v>2.3589192912398058</v>
      </c>
      <c r="BV1127">
        <f t="shared" si="2106"/>
        <v>95.214786992243447</v>
      </c>
      <c r="BX1127" s="22">
        <v>117.26370744990663</v>
      </c>
      <c r="BY1127" s="22">
        <v>117.26358253111695</v>
      </c>
      <c r="BZ1127" s="91">
        <v>117.26327156741644</v>
      </c>
      <c r="CA1127" s="91">
        <v>117.26111175852698</v>
      </c>
      <c r="CB1127" s="22">
        <v>117.21418210717576</v>
      </c>
      <c r="CC1127" s="11">
        <v>117.26370744990663</v>
      </c>
      <c r="CD1127" s="11">
        <f t="shared" si="2171"/>
        <v>1.2491878968035053E-4</v>
      </c>
      <c r="CE1127" s="90">
        <f t="shared" si="2172"/>
        <v>4.358824901942171E-4</v>
      </c>
      <c r="CF1127" s="22">
        <f t="shared" si="2173"/>
        <v>2.5956913796534309E-3</v>
      </c>
      <c r="CG1127" s="22">
        <f t="shared" si="2174"/>
        <v>4.9525342730873945E-2</v>
      </c>
      <c r="CH1127" s="11">
        <f t="shared" si="2107"/>
        <v>0</v>
      </c>
      <c r="CI1127" s="93">
        <f t="shared" si="2175"/>
        <v>1.0652809159535915E-2</v>
      </c>
      <c r="CJ1127" s="93">
        <f t="shared" si="2176"/>
        <v>3.717113330912037E-2</v>
      </c>
      <c r="CK1127" s="93">
        <f t="shared" si="2177"/>
        <v>0.22135504975077416</v>
      </c>
      <c r="CL1127" s="93">
        <f t="shared" si="2178"/>
        <v>4.2234160771379718</v>
      </c>
      <c r="CM1127" s="93">
        <f t="shared" si="2179"/>
        <v>0</v>
      </c>
      <c r="CO1127">
        <f t="shared" si="2108"/>
        <v>5.9982005398380487</v>
      </c>
      <c r="CP1127">
        <f t="shared" si="2109"/>
        <v>5.9898129902766435</v>
      </c>
      <c r="CQ1127">
        <f t="shared" si="2110"/>
        <v>5.9757654626758718</v>
      </c>
      <c r="CR1127">
        <f t="shared" si="2111"/>
        <v>5.955804592657576</v>
      </c>
      <c r="CS1127">
        <f t="shared" si="2112"/>
        <v>5.9174385934927916</v>
      </c>
      <c r="CT1127">
        <f t="shared" si="2113"/>
        <v>103.67697574852308</v>
      </c>
      <c r="CV1127" s="22">
        <v>133.51504404544048</v>
      </c>
      <c r="CW1127" s="22">
        <v>133.51474424034527</v>
      </c>
      <c r="CX1127" s="22">
        <v>133.513997927464</v>
      </c>
      <c r="CY1127" s="22">
        <v>133.49152184108647</v>
      </c>
      <c r="CZ1127" s="22">
        <v>133.50446929574008</v>
      </c>
      <c r="DA1127" s="22">
        <v>133.51504404544048</v>
      </c>
      <c r="DB1127" s="22">
        <f t="shared" si="2180"/>
        <v>2.998050952101039E-4</v>
      </c>
      <c r="DC1127" s="91">
        <f t="shared" si="2181"/>
        <v>1.0461179764718054E-3</v>
      </c>
      <c r="DD1127" s="22">
        <f t="shared" si="2182"/>
        <v>2.3522204354009091E-2</v>
      </c>
      <c r="DE1127" s="22">
        <f t="shared" si="2183"/>
        <v>1.0574749700396069E-2</v>
      </c>
      <c r="DF1127" s="22">
        <f t="shared" si="2184"/>
        <v>0</v>
      </c>
      <c r="DG1127" s="93">
        <f t="shared" si="2185"/>
        <v>2.2454780085161663E-2</v>
      </c>
      <c r="DH1127" s="93">
        <f t="shared" si="2186"/>
        <v>7.8352067660313246E-2</v>
      </c>
      <c r="DI1127" s="93">
        <f t="shared" si="2187"/>
        <v>1.761764340653893</v>
      </c>
      <c r="DJ1127" s="93">
        <f t="shared" si="2188"/>
        <v>0.7920268293359557</v>
      </c>
      <c r="DK1127" s="93">
        <f t="shared" si="2189"/>
        <v>0</v>
      </c>
      <c r="DM1127">
        <f t="shared" si="2114"/>
        <v>4.9985004498650403</v>
      </c>
      <c r="DN1127">
        <f t="shared" si="2115"/>
        <v>4.9915108252305362</v>
      </c>
      <c r="DO1127">
        <f t="shared" si="2116"/>
        <v>4.9798045522298935</v>
      </c>
      <c r="DP1127">
        <f t="shared" si="2117"/>
        <v>4.9631704938813135</v>
      </c>
      <c r="DQ1127">
        <f t="shared" si="2118"/>
        <v>4.9311988279106593</v>
      </c>
      <c r="DR1127">
        <f t="shared" si="2119"/>
        <v>4.8904233843642961</v>
      </c>
      <c r="DS1127">
        <f t="shared" si="2120"/>
        <v>4.8410786118041038</v>
      </c>
      <c r="DT1127">
        <f t="shared" si="2121"/>
        <v>4.7834434225805147</v>
      </c>
      <c r="DU1127">
        <f t="shared" si="2122"/>
        <v>4.7178385824796116</v>
      </c>
      <c r="DV1127">
        <f t="shared" si="2123"/>
        <v>4.6446237557191923</v>
      </c>
      <c r="DW1127">
        <f t="shared" si="2124"/>
        <v>4.5739148849252187</v>
      </c>
      <c r="DX1127">
        <f t="shared" si="2125"/>
        <v>4.4977899160449777</v>
      </c>
      <c r="DY1127">
        <f t="shared" si="2126"/>
        <v>4.4165635241823926</v>
      </c>
      <c r="DZ1127">
        <f t="shared" si="2127"/>
        <v>90.941894188959154</v>
      </c>
      <c r="EA1127" s="22">
        <v>153.1726271851573</v>
      </c>
      <c r="EB1127" s="22">
        <v>153.17237734757794</v>
      </c>
      <c r="EC1127" s="22">
        <v>153.17175542017691</v>
      </c>
      <c r="ED1127" s="22">
        <v>153.16743580239802</v>
      </c>
      <c r="EE1127" s="22">
        <v>153.12158980751121</v>
      </c>
      <c r="EF1127" s="22">
        <v>153.14578984790489</v>
      </c>
      <c r="EG1127" s="22">
        <f t="shared" si="2190"/>
        <v>2.4983757936070106E-4</v>
      </c>
      <c r="EH1127" s="91">
        <f t="shared" si="2191"/>
        <v>8.717649803884342E-4</v>
      </c>
      <c r="EI1127" s="22">
        <f t="shared" si="2192"/>
        <v>5.1913827592784401E-3</v>
      </c>
      <c r="EJ1127" s="22">
        <f t="shared" si="2193"/>
        <v>5.1037377646082405E-2</v>
      </c>
      <c r="EK1127" s="22">
        <f t="shared" si="2194"/>
        <v>2.6837337252402449E-2</v>
      </c>
      <c r="EL1127" s="93">
        <f t="shared" si="2195"/>
        <v>1.6310850310003087E-2</v>
      </c>
      <c r="EM1127" s="93">
        <f t="shared" si="2196"/>
        <v>5.6913888363005746E-2</v>
      </c>
      <c r="EN1127" s="93">
        <f t="shared" si="2197"/>
        <v>0.33892366114495254</v>
      </c>
      <c r="EO1127" s="93">
        <f t="shared" si="2198"/>
        <v>3.3320168612364194</v>
      </c>
      <c r="EP1127" s="93">
        <f t="shared" si="2199"/>
        <v>1.7520974697366187</v>
      </c>
      <c r="ER1127">
        <f t="shared" si="2128"/>
        <v>3.9988003598920323</v>
      </c>
      <c r="ES1127">
        <f t="shared" si="2129"/>
        <v>3.993208660184429</v>
      </c>
      <c r="ET1127">
        <f t="shared" si="2130"/>
        <v>3.9838436417839143</v>
      </c>
      <c r="EU1127">
        <f t="shared" si="2131"/>
        <v>3.970536395105051</v>
      </c>
      <c r="EV1127">
        <f t="shared" si="2132"/>
        <v>3.9449590623285276</v>
      </c>
      <c r="EW1127">
        <f t="shared" si="2133"/>
        <v>3.9123387074914366</v>
      </c>
      <c r="EX1127">
        <f t="shared" si="2134"/>
        <v>3.8728628894432835</v>
      </c>
      <c r="EY1127">
        <f t="shared" si="2135"/>
        <v>3.826754738064412</v>
      </c>
      <c r="EZ1127">
        <f t="shared" si="2136"/>
        <v>3.7742708659836897</v>
      </c>
      <c r="FA1127">
        <f t="shared" si="2137"/>
        <v>3.7156990045753542</v>
      </c>
      <c r="FB1127">
        <f t="shared" si="2138"/>
        <v>3.6591319079401754</v>
      </c>
      <c r="FC1127">
        <f t="shared" si="2139"/>
        <v>3.598231932835982</v>
      </c>
      <c r="FD1127">
        <f t="shared" si="2140"/>
        <v>3.5332508193459145</v>
      </c>
      <c r="FE1127">
        <f t="shared" si="2141"/>
        <v>3.4644531119603488</v>
      </c>
      <c r="FF1127">
        <f t="shared" si="2142"/>
        <v>3.3921143842261205</v>
      </c>
      <c r="FG1127">
        <f t="shared" si="2143"/>
        <v>3.3165194224368153</v>
      </c>
      <c r="FH1127">
        <f t="shared" si="2144"/>
        <v>3.2379603848780532</v>
      </c>
      <c r="FI1127">
        <f t="shared" si="2145"/>
        <v>3.1567349529918056</v>
      </c>
      <c r="FJ1127">
        <f t="shared" si="2146"/>
        <v>3.0731444904911149</v>
      </c>
      <c r="FK1127">
        <f t="shared" si="2147"/>
        <v>77.674797874708958</v>
      </c>
      <c r="FL1127" s="22">
        <v>147.10031101865172</v>
      </c>
      <c r="FM1127" s="22">
        <v>147.10011114858827</v>
      </c>
      <c r="FN1127" s="91">
        <v>147.09961360666742</v>
      </c>
      <c r="FO1127" s="22">
        <v>147.09615791244431</v>
      </c>
      <c r="FP1127" s="22">
        <v>147.08430818832392</v>
      </c>
      <c r="FQ1127" s="22">
        <v>147.01196555776232</v>
      </c>
      <c r="FR1127" s="22">
        <f t="shared" si="2200"/>
        <v>1.9987006345445479E-4</v>
      </c>
      <c r="FS1127" s="91">
        <f t="shared" si="2201"/>
        <v>6.9741198430506302E-4</v>
      </c>
      <c r="FT1127" s="22">
        <f t="shared" si="2202"/>
        <v>4.1531062074113834E-3</v>
      </c>
      <c r="FU1127" s="22">
        <f t="shared" si="2203"/>
        <v>1.6002830327806805E-2</v>
      </c>
      <c r="FV1127" s="22">
        <f t="shared" si="2204"/>
        <v>8.8345460889399874E-2</v>
      </c>
      <c r="FW1127" s="93">
        <f t="shared" si="2205"/>
        <v>1.3587331125976482E-2</v>
      </c>
      <c r="FX1127" s="93">
        <f t="shared" si="2206"/>
        <v>4.7410639683598897E-2</v>
      </c>
      <c r="FY1127" s="93">
        <f t="shared" si="2207"/>
        <v>0.2823315721531538</v>
      </c>
      <c r="FZ1127" s="93">
        <f t="shared" si="2208"/>
        <v>1.0878855535375251</v>
      </c>
      <c r="GA1127" s="93">
        <f t="shared" si="2209"/>
        <v>6.0057970154935987</v>
      </c>
    </row>
    <row r="1128" spans="1:183" x14ac:dyDescent="0.4">
      <c r="A1128" s="16">
        <v>40746</v>
      </c>
      <c r="B1128" s="2">
        <v>8.0000000000000004E-4</v>
      </c>
      <c r="C1128" s="2">
        <v>1.8E-3</v>
      </c>
      <c r="D1128" s="2">
        <v>3.9000000000000003E-3</v>
      </c>
      <c r="E1128" s="2">
        <v>1.4999999999999999E-2</v>
      </c>
      <c r="F1128" s="2">
        <v>2.9700000000000001E-2</v>
      </c>
      <c r="G1128" s="5"/>
      <c r="H1128" s="4">
        <f t="shared" si="2148"/>
        <v>8.0000000000000004E-4</v>
      </c>
      <c r="I1128" s="4">
        <f t="shared" si="2149"/>
        <v>1.9E-3</v>
      </c>
      <c r="J1128" s="4">
        <f t="shared" si="2150"/>
        <v>2.9000000000000002E-3</v>
      </c>
      <c r="K1128" s="4">
        <f t="shared" si="2151"/>
        <v>3.9000000000000003E-3</v>
      </c>
      <c r="L1128" s="4">
        <f t="shared" si="2152"/>
        <v>5.7499999999999999E-3</v>
      </c>
      <c r="M1128" s="4">
        <f t="shared" si="2152"/>
        <v>7.5999999999999991E-3</v>
      </c>
      <c r="N1128" s="4">
        <f t="shared" si="2152"/>
        <v>9.4500000000000001E-3</v>
      </c>
      <c r="O1128" s="4">
        <f t="shared" si="2152"/>
        <v>1.1299999999999999E-2</v>
      </c>
      <c r="P1128" s="4">
        <f t="shared" si="2152"/>
        <v>1.315E-2</v>
      </c>
      <c r="Q1128" s="4">
        <f t="shared" si="2153"/>
        <v>1.4999999999999999E-2</v>
      </c>
      <c r="R1128" s="4">
        <f t="shared" si="2210"/>
        <v>1.6469999999999999E-2</v>
      </c>
      <c r="S1128" s="4">
        <f t="shared" si="2210"/>
        <v>1.7940000000000001E-2</v>
      </c>
      <c r="T1128" s="4">
        <f t="shared" si="2210"/>
        <v>1.9409999999999997E-2</v>
      </c>
      <c r="U1128" s="4">
        <f t="shared" si="2210"/>
        <v>2.0880000000000003E-2</v>
      </c>
      <c r="V1128" s="4">
        <f t="shared" si="2210"/>
        <v>2.2350000000000002E-2</v>
      </c>
      <c r="W1128" s="4">
        <f t="shared" si="2210"/>
        <v>2.3820000000000001E-2</v>
      </c>
      <c r="X1128" s="4">
        <f t="shared" si="2210"/>
        <v>2.529E-2</v>
      </c>
      <c r="Y1128" s="4">
        <f t="shared" si="2210"/>
        <v>2.6760000000000003E-2</v>
      </c>
      <c r="Z1128" s="4">
        <f t="shared" si="2210"/>
        <v>2.8229999999999998E-2</v>
      </c>
      <c r="AA1128" s="4">
        <f t="shared" si="2154"/>
        <v>2.9700000000000001E-2</v>
      </c>
      <c r="AB1128" s="4"/>
      <c r="AC1128">
        <v>99.960015993602568</v>
      </c>
      <c r="AD1128" s="95">
        <v>99.955020240891599</v>
      </c>
      <c r="AE1128" s="95">
        <v>99.960015993602568</v>
      </c>
      <c r="AF1128" s="95">
        <f t="shared" si="2155"/>
        <v>4.9957527109683042E-3</v>
      </c>
      <c r="AG1128" s="95">
        <f t="shared" si="2156"/>
        <v>0</v>
      </c>
      <c r="AH1128" s="59">
        <f t="shared" si="2157"/>
        <v>0.49977510120526908</v>
      </c>
      <c r="AI1128" s="59">
        <f t="shared" si="2158"/>
        <v>0</v>
      </c>
      <c r="AJ1128" s="4"/>
      <c r="AK1128">
        <v>99.820242708727719</v>
      </c>
      <c r="AL1128" s="96">
        <v>99.820242708727719</v>
      </c>
      <c r="AM1128" s="59">
        <v>99.810270407456784</v>
      </c>
      <c r="AN1128" s="95">
        <f t="shared" si="2159"/>
        <v>0</v>
      </c>
      <c r="AO1128" s="95">
        <f t="shared" si="2160"/>
        <v>9.9723012709347358E-3</v>
      </c>
      <c r="AP1128" s="59">
        <f t="shared" si="2161"/>
        <v>0</v>
      </c>
      <c r="AQ1128" s="59">
        <f t="shared" si="2091"/>
        <v>0.99902594907864462</v>
      </c>
      <c r="AS1128" s="7">
        <f t="shared" si="2092"/>
        <v>2.998800479808077</v>
      </c>
      <c r="AT1128" s="7">
        <f t="shared" si="2093"/>
        <v>2.9943081122237034</v>
      </c>
      <c r="AU1128" s="7">
        <f t="shared" si="2094"/>
        <v>2.9869877537397698</v>
      </c>
      <c r="AV1128" s="7">
        <f t="shared" si="2095"/>
        <v>102.2005013523201</v>
      </c>
      <c r="AW1128" s="22">
        <v>111.18112057801598</v>
      </c>
      <c r="AX1128" s="22">
        <v>111.18097070543465</v>
      </c>
      <c r="AY1128" s="91">
        <v>111.18059769809165</v>
      </c>
      <c r="AZ1128" s="22">
        <v>111.16049909230566</v>
      </c>
      <c r="BA1128" s="22">
        <v>111.18112057801598</v>
      </c>
      <c r="BB1128" s="11">
        <v>111.18112057801598</v>
      </c>
      <c r="BC1128" s="46">
        <f t="shared" si="2162"/>
        <v>1.4987258133203341E-4</v>
      </c>
      <c r="BD1128" s="92">
        <f t="shared" si="2163"/>
        <v>5.2287992433264208E-4</v>
      </c>
      <c r="BE1128" s="92">
        <f t="shared" si="2164"/>
        <v>2.0621485710321963E-2</v>
      </c>
      <c r="BF1128" s="92">
        <f t="shared" si="2165"/>
        <v>0</v>
      </c>
      <c r="BG1128" s="11">
        <f t="shared" si="2096"/>
        <v>0</v>
      </c>
      <c r="BH1128" s="93">
        <f t="shared" si="2166"/>
        <v>1.3480038746944232E-2</v>
      </c>
      <c r="BI1128" s="93">
        <f t="shared" si="2167"/>
        <v>4.702956055976576E-2</v>
      </c>
      <c r="BJ1128" s="93">
        <f t="shared" si="2168"/>
        <v>1.8547650539150513</v>
      </c>
      <c r="BK1128" s="93">
        <f t="shared" si="2169"/>
        <v>0</v>
      </c>
      <c r="BL1128" s="93">
        <f t="shared" si="2170"/>
        <v>0</v>
      </c>
      <c r="BM1128">
        <f t="shared" si="2097"/>
        <v>2.4990003998400643</v>
      </c>
      <c r="BN1128">
        <f t="shared" si="2098"/>
        <v>2.4952567601864195</v>
      </c>
      <c r="BO1128">
        <f t="shared" si="2099"/>
        <v>2.4891564614498081</v>
      </c>
      <c r="BP1128">
        <f t="shared" si="2100"/>
        <v>2.4805946930174785</v>
      </c>
      <c r="BQ1128">
        <f t="shared" si="2101"/>
        <v>2.4643703935107308</v>
      </c>
      <c r="BR1128">
        <f t="shared" si="2102"/>
        <v>2.4437504831060575</v>
      </c>
      <c r="BS1128">
        <f t="shared" si="2103"/>
        <v>2.4188534001315389</v>
      </c>
      <c r="BT1128">
        <f t="shared" si="2104"/>
        <v>2.3898197458133832</v>
      </c>
      <c r="BU1128">
        <f t="shared" si="2105"/>
        <v>2.3568109695610437</v>
      </c>
      <c r="BV1128">
        <f t="shared" si="2106"/>
        <v>95.120323200134095</v>
      </c>
      <c r="BX1128" s="22">
        <v>117.1583722400209</v>
      </c>
      <c r="BY1128" s="22">
        <v>117.15824734620311</v>
      </c>
      <c r="BZ1128" s="91">
        <v>117.15793650675062</v>
      </c>
      <c r="CA1128" s="91">
        <v>117.15577831003357</v>
      </c>
      <c r="CB1128" s="22">
        <v>117.10890045938849</v>
      </c>
      <c r="CC1128" s="11">
        <v>117.1583722400209</v>
      </c>
      <c r="CD1128" s="11">
        <f t="shared" si="2171"/>
        <v>1.2489381778379993E-4</v>
      </c>
      <c r="CE1128" s="90">
        <f t="shared" si="2172"/>
        <v>4.3573327027957021E-4</v>
      </c>
      <c r="CF1128" s="22">
        <f t="shared" si="2173"/>
        <v>2.5939299873272148E-3</v>
      </c>
      <c r="CG1128" s="22">
        <f t="shared" si="2174"/>
        <v>4.9471780632401874E-2</v>
      </c>
      <c r="CH1128" s="11">
        <f t="shared" si="2107"/>
        <v>0</v>
      </c>
      <c r="CI1128" s="93">
        <f t="shared" si="2175"/>
        <v>1.066025546411071E-2</v>
      </c>
      <c r="CJ1128" s="93">
        <f t="shared" si="2176"/>
        <v>3.7191816679297052E-2</v>
      </c>
      <c r="CK1128" s="93">
        <f t="shared" si="2177"/>
        <v>0.22140372367183994</v>
      </c>
      <c r="CL1128" s="93">
        <f t="shared" si="2178"/>
        <v>4.2226415139201192</v>
      </c>
      <c r="CM1128" s="93">
        <f t="shared" si="2179"/>
        <v>0</v>
      </c>
      <c r="CO1128">
        <f t="shared" si="2108"/>
        <v>5.9976009596161539</v>
      </c>
      <c r="CP1128">
        <f t="shared" si="2109"/>
        <v>5.9886162244474068</v>
      </c>
      <c r="CQ1128">
        <f t="shared" si="2110"/>
        <v>5.9739755074795395</v>
      </c>
      <c r="CR1128">
        <f t="shared" si="2111"/>
        <v>5.9534272632419478</v>
      </c>
      <c r="CS1128">
        <f t="shared" si="2112"/>
        <v>5.914488944425754</v>
      </c>
      <c r="CT1128">
        <f t="shared" si="2113"/>
        <v>103.61502048369682</v>
      </c>
      <c r="CV1128" s="22">
        <v>133.44417514275628</v>
      </c>
      <c r="CW1128" s="22">
        <v>133.44387539759362</v>
      </c>
      <c r="CX1128" s="22">
        <v>133.44312938290761</v>
      </c>
      <c r="CY1128" s="22">
        <v>133.42066884581044</v>
      </c>
      <c r="CZ1128" s="22">
        <v>133.43360774075046</v>
      </c>
      <c r="DA1128" s="22">
        <v>133.44417514275628</v>
      </c>
      <c r="DB1128" s="22">
        <f t="shared" si="2180"/>
        <v>2.9974516266406681E-4</v>
      </c>
      <c r="DC1128" s="91">
        <f t="shared" si="2181"/>
        <v>1.0457598486652842E-3</v>
      </c>
      <c r="DD1128" s="22">
        <f t="shared" si="2182"/>
        <v>2.3506296945839722E-2</v>
      </c>
      <c r="DE1128" s="22">
        <f t="shared" si="2183"/>
        <v>1.0567402005818849E-2</v>
      </c>
      <c r="DF1128" s="22">
        <f t="shared" si="2184"/>
        <v>0</v>
      </c>
      <c r="DG1128" s="93">
        <f t="shared" si="2185"/>
        <v>2.2462214056432558E-2</v>
      </c>
      <c r="DH1128" s="93">
        <f t="shared" si="2186"/>
        <v>7.8366841231290035E-2</v>
      </c>
      <c r="DI1128" s="93">
        <f t="shared" si="2187"/>
        <v>1.7615079055112814</v>
      </c>
      <c r="DJ1128" s="93">
        <f t="shared" si="2188"/>
        <v>0.7918968358501991</v>
      </c>
      <c r="DK1128" s="93">
        <f t="shared" si="2189"/>
        <v>0</v>
      </c>
      <c r="DM1128">
        <f t="shared" si="2114"/>
        <v>4.9980007996801286</v>
      </c>
      <c r="DN1128">
        <f t="shared" si="2115"/>
        <v>4.990513520372839</v>
      </c>
      <c r="DO1128">
        <f t="shared" si="2116"/>
        <v>4.9783129228996161</v>
      </c>
      <c r="DP1128">
        <f t="shared" si="2117"/>
        <v>4.961189386034957</v>
      </c>
      <c r="DQ1128">
        <f t="shared" si="2118"/>
        <v>4.9287407870214617</v>
      </c>
      <c r="DR1128">
        <f t="shared" si="2119"/>
        <v>4.8875009662121149</v>
      </c>
      <c r="DS1128">
        <f t="shared" si="2120"/>
        <v>4.8377068002630779</v>
      </c>
      <c r="DT1128">
        <f t="shared" si="2121"/>
        <v>4.7796394916267664</v>
      </c>
      <c r="DU1128">
        <f t="shared" si="2122"/>
        <v>4.7136219391220875</v>
      </c>
      <c r="DV1128">
        <f t="shared" si="2123"/>
        <v>4.6400157658602001</v>
      </c>
      <c r="DW1128">
        <f t="shared" si="2124"/>
        <v>4.5686778898823963</v>
      </c>
      <c r="DX1128">
        <f t="shared" si="2125"/>
        <v>4.4919091426019904</v>
      </c>
      <c r="DY1128">
        <f t="shared" si="2126"/>
        <v>4.4100286924875673</v>
      </c>
      <c r="DZ1128">
        <f t="shared" si="2127"/>
        <v>90.790807039529568</v>
      </c>
      <c r="EA1128" s="22">
        <v>152.9775366101353</v>
      </c>
      <c r="EB1128" s="22">
        <v>152.97728682249976</v>
      </c>
      <c r="EC1128" s="22">
        <v>152.97666514359477</v>
      </c>
      <c r="ED1128" s="22">
        <v>152.97234875016068</v>
      </c>
      <c r="EE1128" s="22">
        <v>152.92658204028845</v>
      </c>
      <c r="EF1128" s="22">
        <v>152.95074655467599</v>
      </c>
      <c r="EG1128" s="22">
        <f t="shared" si="2190"/>
        <v>2.4978763553917815E-4</v>
      </c>
      <c r="EH1128" s="91">
        <f t="shared" si="2191"/>
        <v>8.714665405307187E-4</v>
      </c>
      <c r="EI1128" s="22">
        <f t="shared" si="2192"/>
        <v>5.1878599746260079E-3</v>
      </c>
      <c r="EJ1128" s="22">
        <f t="shared" si="2193"/>
        <v>5.0954569846851427E-2</v>
      </c>
      <c r="EK1128" s="22">
        <f t="shared" si="2194"/>
        <v>2.6790055459315454E-2</v>
      </c>
      <c r="EL1128" s="93">
        <f t="shared" si="2195"/>
        <v>1.6328386577158991E-2</v>
      </c>
      <c r="EM1128" s="93">
        <f t="shared" si="2196"/>
        <v>5.6966961283450357E-2</v>
      </c>
      <c r="EN1128" s="93">
        <f t="shared" si="2197"/>
        <v>0.33912560560099209</v>
      </c>
      <c r="EO1128" s="93">
        <f t="shared" si="2198"/>
        <v>3.3308530765997122</v>
      </c>
      <c r="EP1128" s="93">
        <f t="shared" si="2199"/>
        <v>1.7512411333691538</v>
      </c>
      <c r="ER1128">
        <f t="shared" si="2128"/>
        <v>3.9984006397441023</v>
      </c>
      <c r="ES1128">
        <f t="shared" si="2129"/>
        <v>3.9924108162982712</v>
      </c>
      <c r="ET1128">
        <f t="shared" si="2130"/>
        <v>3.9826503383196927</v>
      </c>
      <c r="EU1128">
        <f t="shared" si="2131"/>
        <v>3.9689515088279652</v>
      </c>
      <c r="EV1128">
        <f t="shared" si="2132"/>
        <v>3.9429926296171693</v>
      </c>
      <c r="EW1128">
        <f t="shared" si="2133"/>
        <v>3.9100007729696915</v>
      </c>
      <c r="EX1128">
        <f t="shared" si="2134"/>
        <v>3.8701654402104619</v>
      </c>
      <c r="EY1128">
        <f t="shared" si="2135"/>
        <v>3.8237115933014132</v>
      </c>
      <c r="EZ1128">
        <f t="shared" si="2136"/>
        <v>3.7708975512976695</v>
      </c>
      <c r="FA1128">
        <f t="shared" si="2137"/>
        <v>3.7120126126881599</v>
      </c>
      <c r="FB1128">
        <f t="shared" si="2138"/>
        <v>3.6549423119059168</v>
      </c>
      <c r="FC1128">
        <f t="shared" si="2139"/>
        <v>3.5935273140815922</v>
      </c>
      <c r="FD1128">
        <f t="shared" si="2140"/>
        <v>3.5280229539900541</v>
      </c>
      <c r="FE1128">
        <f t="shared" si="2141"/>
        <v>3.4586974110296977</v>
      </c>
      <c r="FF1128">
        <f t="shared" si="2142"/>
        <v>3.3858298996081753</v>
      </c>
      <c r="FG1128">
        <f t="shared" si="2143"/>
        <v>3.3097088190796193</v>
      </c>
      <c r="FH1128">
        <f t="shared" si="2144"/>
        <v>3.2306298801388387</v>
      </c>
      <c r="FI1128">
        <f t="shared" si="2145"/>
        <v>3.1488942244079072</v>
      </c>
      <c r="FJ1128">
        <f t="shared" si="2146"/>
        <v>3.0648065535930966</v>
      </c>
      <c r="FK1128">
        <f t="shared" si="2147"/>
        <v>77.445505385390035</v>
      </c>
      <c r="FL1128" s="22">
        <v>146.79345582973195</v>
      </c>
      <c r="FM1128" s="22">
        <v>146.79325599962354</v>
      </c>
      <c r="FN1128" s="91">
        <v>146.79275865649953</v>
      </c>
      <c r="FO1128" s="22">
        <v>146.78930554175224</v>
      </c>
      <c r="FP1128" s="22">
        <v>146.77747700902563</v>
      </c>
      <c r="FQ1128" s="22">
        <v>146.70537489542644</v>
      </c>
      <c r="FR1128" s="22">
        <f t="shared" si="2200"/>
        <v>1.998301084142895E-4</v>
      </c>
      <c r="FS1128" s="91">
        <f t="shared" si="2201"/>
        <v>6.9717323242457496E-4</v>
      </c>
      <c r="FT1128" s="22">
        <f t="shared" si="2202"/>
        <v>4.150287979712175E-3</v>
      </c>
      <c r="FU1128" s="22">
        <f t="shared" si="2203"/>
        <v>1.5978820706322949E-2</v>
      </c>
      <c r="FV1128" s="22">
        <f t="shared" si="2204"/>
        <v>8.8080934305509118E-2</v>
      </c>
      <c r="FW1128" s="93">
        <f t="shared" si="2205"/>
        <v>1.3613012057300129E-2</v>
      </c>
      <c r="FX1128" s="93">
        <f t="shared" si="2206"/>
        <v>4.7493481809791113E-2</v>
      </c>
      <c r="FY1128" s="93">
        <f t="shared" si="2207"/>
        <v>0.28272976858901389</v>
      </c>
      <c r="FZ1128" s="93">
        <f t="shared" si="2208"/>
        <v>1.0885240500678066</v>
      </c>
      <c r="GA1128" s="93">
        <f t="shared" si="2209"/>
        <v>6.0003311324501807</v>
      </c>
    </row>
    <row r="1129" spans="1:183" x14ac:dyDescent="0.4">
      <c r="A1129" s="16">
        <v>40753</v>
      </c>
      <c r="B1129" s="2">
        <v>1.1999999999999999E-3</v>
      </c>
      <c r="C1129" s="2">
        <v>2.0999999999999999E-3</v>
      </c>
      <c r="D1129" s="2">
        <v>4.0999999999999995E-3</v>
      </c>
      <c r="E1129" s="2">
        <v>1.4999999999999999E-2</v>
      </c>
      <c r="F1129" s="2">
        <v>2.9700000000000001E-2</v>
      </c>
      <c r="G1129" s="5"/>
      <c r="H1129" s="4">
        <f t="shared" si="2148"/>
        <v>1.1999999999999999E-3</v>
      </c>
      <c r="I1129" s="4">
        <f t="shared" si="2149"/>
        <v>2.1999999999999997E-3</v>
      </c>
      <c r="J1129" s="4">
        <f t="shared" si="2150"/>
        <v>3.1499999999999996E-3</v>
      </c>
      <c r="K1129" s="4">
        <f t="shared" si="2151"/>
        <v>4.0999999999999995E-3</v>
      </c>
      <c r="L1129" s="4">
        <f t="shared" si="2152"/>
        <v>5.9166666666666656E-3</v>
      </c>
      <c r="M1129" s="4">
        <f t="shared" si="2152"/>
        <v>7.7333333333333325E-3</v>
      </c>
      <c r="N1129" s="4">
        <f t="shared" si="2152"/>
        <v>9.5499999999999995E-3</v>
      </c>
      <c r="O1129" s="4">
        <f t="shared" si="2152"/>
        <v>1.1366666666666666E-2</v>
      </c>
      <c r="P1129" s="4">
        <f t="shared" si="2152"/>
        <v>1.3183333333333333E-2</v>
      </c>
      <c r="Q1129" s="4">
        <f t="shared" si="2153"/>
        <v>1.4999999999999999E-2</v>
      </c>
      <c r="R1129" s="4">
        <f t="shared" si="2210"/>
        <v>1.6469999999999999E-2</v>
      </c>
      <c r="S1129" s="4">
        <f t="shared" si="2210"/>
        <v>1.7940000000000001E-2</v>
      </c>
      <c r="T1129" s="4">
        <f t="shared" si="2210"/>
        <v>1.9409999999999997E-2</v>
      </c>
      <c r="U1129" s="4">
        <f t="shared" si="2210"/>
        <v>2.0880000000000003E-2</v>
      </c>
      <c r="V1129" s="4">
        <f t="shared" si="2210"/>
        <v>2.2350000000000002E-2</v>
      </c>
      <c r="W1129" s="4">
        <f t="shared" si="2210"/>
        <v>2.3820000000000001E-2</v>
      </c>
      <c r="X1129" s="4">
        <f t="shared" si="2210"/>
        <v>2.529E-2</v>
      </c>
      <c r="Y1129" s="4">
        <f t="shared" si="2210"/>
        <v>2.6760000000000003E-2</v>
      </c>
      <c r="Z1129" s="4">
        <f t="shared" si="2210"/>
        <v>2.8229999999999998E-2</v>
      </c>
      <c r="AA1129" s="4">
        <f t="shared" si="2154"/>
        <v>2.9700000000000001E-2</v>
      </c>
      <c r="AB1129" s="4"/>
      <c r="AC1129">
        <v>99.940035978412965</v>
      </c>
      <c r="AD1129" s="95">
        <v>99.935042222555339</v>
      </c>
      <c r="AE1129" s="95">
        <v>99.940035978412965</v>
      </c>
      <c r="AF1129" s="95">
        <f t="shared" si="2155"/>
        <v>4.9937558576260699E-3</v>
      </c>
      <c r="AG1129" s="95">
        <f t="shared" si="2156"/>
        <v>0</v>
      </c>
      <c r="AH1129" s="59">
        <f t="shared" si="2157"/>
        <v>0.49967521111406454</v>
      </c>
      <c r="AI1129" s="59">
        <f t="shared" si="2158"/>
        <v>0</v>
      </c>
      <c r="AJ1129" s="4"/>
      <c r="AK1129">
        <v>99.790330287556998</v>
      </c>
      <c r="AL1129" s="96">
        <v>99.790330287556998</v>
      </c>
      <c r="AM1129" s="59">
        <v>99.780362468331063</v>
      </c>
      <c r="AN1129" s="95">
        <f t="shared" si="2159"/>
        <v>0</v>
      </c>
      <c r="AO1129" s="95">
        <f t="shared" si="2160"/>
        <v>9.9678192259347043E-3</v>
      </c>
      <c r="AP1129" s="59">
        <f t="shared" si="2161"/>
        <v>0</v>
      </c>
      <c r="AQ1129" s="59">
        <f t="shared" si="2091"/>
        <v>0.99887626358298631</v>
      </c>
      <c r="AS1129" s="7">
        <f t="shared" si="2092"/>
        <v>2.9982010793523886</v>
      </c>
      <c r="AT1129" s="7">
        <f t="shared" si="2093"/>
        <v>2.9934108740499319</v>
      </c>
      <c r="AU1129" s="7">
        <f t="shared" si="2094"/>
        <v>2.9858695343167656</v>
      </c>
      <c r="AV1129" s="7">
        <f t="shared" si="2095"/>
        <v>102.1597108913022</v>
      </c>
      <c r="AW1129" s="22">
        <v>111.13771501282423</v>
      </c>
      <c r="AX1129" s="22">
        <v>111.1375652001485</v>
      </c>
      <c r="AY1129" s="91">
        <v>111.13719237902129</v>
      </c>
      <c r="AZ1129" s="22">
        <v>111.11710381451141</v>
      </c>
      <c r="BA1129" s="22">
        <v>111.13771501282423</v>
      </c>
      <c r="BB1129" s="11">
        <v>111.13771501282423</v>
      </c>
      <c r="BC1129" s="46">
        <f t="shared" si="2162"/>
        <v>1.4981267572977686E-4</v>
      </c>
      <c r="BD1129" s="92">
        <f t="shared" si="2163"/>
        <v>5.2263380294448325E-4</v>
      </c>
      <c r="BE1129" s="92">
        <f t="shared" si="2164"/>
        <v>2.0611198312820989E-2</v>
      </c>
      <c r="BF1129" s="92">
        <f t="shared" si="2165"/>
        <v>0</v>
      </c>
      <c r="BG1129" s="11">
        <f t="shared" si="2096"/>
        <v>0</v>
      </c>
      <c r="BH1129" s="93">
        <f t="shared" si="2166"/>
        <v>1.3479913251094816E-2</v>
      </c>
      <c r="BI1129" s="93">
        <f t="shared" si="2167"/>
        <v>4.7025782641309147E-2</v>
      </c>
      <c r="BJ1129" s="93">
        <f t="shared" si="2168"/>
        <v>1.8545638004562766</v>
      </c>
      <c r="BK1129" s="93">
        <f t="shared" si="2169"/>
        <v>0</v>
      </c>
      <c r="BL1129" s="93">
        <f t="shared" si="2170"/>
        <v>0</v>
      </c>
      <c r="BM1129">
        <f t="shared" si="2097"/>
        <v>2.4985008994603239</v>
      </c>
      <c r="BN1129">
        <f t="shared" si="2098"/>
        <v>2.4945090617082766</v>
      </c>
      <c r="BO1129">
        <f t="shared" si="2099"/>
        <v>2.4882246119306379</v>
      </c>
      <c r="BP1129">
        <f t="shared" si="2100"/>
        <v>2.4796046332840338</v>
      </c>
      <c r="BQ1129">
        <f t="shared" si="2101"/>
        <v>2.4633467713468713</v>
      </c>
      <c r="BR1129">
        <f t="shared" si="2102"/>
        <v>2.4427769096715721</v>
      </c>
      <c r="BS1129">
        <f t="shared" si="2103"/>
        <v>2.4180109505142453</v>
      </c>
      <c r="BT1129">
        <f t="shared" si="2104"/>
        <v>2.3891861354913768</v>
      </c>
      <c r="BU1129">
        <f t="shared" si="2105"/>
        <v>2.356459786212052</v>
      </c>
      <c r="BV1129">
        <f t="shared" si="2106"/>
        <v>95.120323200134095</v>
      </c>
      <c r="BX1129" s="22">
        <v>117.1513784879226</v>
      </c>
      <c r="BY1129" s="22">
        <v>117.15125364402616</v>
      </c>
      <c r="BZ1129" s="91">
        <v>117.15094295975348</v>
      </c>
      <c r="CA1129" s="91">
        <v>117.14878567060839</v>
      </c>
      <c r="CB1129" s="22">
        <v>117.10190737345491</v>
      </c>
      <c r="CC1129" s="11">
        <v>117.1513784879226</v>
      </c>
      <c r="CD1129" s="11">
        <f t="shared" si="2171"/>
        <v>1.2484389644384919E-4</v>
      </c>
      <c r="CE1129" s="90">
        <f t="shared" si="2172"/>
        <v>4.3552816912040271E-4</v>
      </c>
      <c r="CF1129" s="22">
        <f t="shared" si="2173"/>
        <v>2.5928173142091282E-3</v>
      </c>
      <c r="CG1129" s="22">
        <f t="shared" si="2174"/>
        <v>4.9471114467692701E-2</v>
      </c>
      <c r="CH1129" s="11">
        <f t="shared" si="2107"/>
        <v>0</v>
      </c>
      <c r="CI1129" s="93">
        <f t="shared" si="2175"/>
        <v>1.0656630596687314E-2</v>
      </c>
      <c r="CJ1129" s="93">
        <f t="shared" si="2176"/>
        <v>3.7176529609961206E-2</v>
      </c>
      <c r="CK1129" s="93">
        <f t="shared" si="2177"/>
        <v>0.22132196374252885</v>
      </c>
      <c r="CL1129" s="93">
        <f t="shared" si="2178"/>
        <v>4.2228367353605485</v>
      </c>
      <c r="CM1129" s="93">
        <f t="shared" si="2179"/>
        <v>0</v>
      </c>
      <c r="CO1129">
        <f t="shared" si="2108"/>
        <v>5.9964021587047771</v>
      </c>
      <c r="CP1129">
        <f t="shared" si="2109"/>
        <v>5.9868217480998638</v>
      </c>
      <c r="CQ1129">
        <f t="shared" si="2110"/>
        <v>5.9717390686335312</v>
      </c>
      <c r="CR1129">
        <f t="shared" si="2111"/>
        <v>5.9510511198816811</v>
      </c>
      <c r="CS1129">
        <f t="shared" si="2112"/>
        <v>5.9120322512324908</v>
      </c>
      <c r="CT1129">
        <f t="shared" si="2113"/>
        <v>103.57374097007465</v>
      </c>
      <c r="CV1129" s="22">
        <v>133.39283258423288</v>
      </c>
      <c r="CW1129" s="22">
        <v>133.39253295888142</v>
      </c>
      <c r="CX1129" s="22">
        <v>133.39178731662699</v>
      </c>
      <c r="CY1129" s="22">
        <v>133.36933730949764</v>
      </c>
      <c r="CZ1129" s="22">
        <v>133.38227010193503</v>
      </c>
      <c r="DA1129" s="22">
        <v>133.39283258423288</v>
      </c>
      <c r="DB1129" s="22">
        <f t="shared" si="2180"/>
        <v>2.9962535145955371E-4</v>
      </c>
      <c r="DC1129" s="91">
        <f t="shared" si="2181"/>
        <v>1.0452676058889665E-3</v>
      </c>
      <c r="DD1129" s="22">
        <f t="shared" si="2182"/>
        <v>2.3495274735239491E-2</v>
      </c>
      <c r="DE1129" s="22">
        <f t="shared" si="2183"/>
        <v>1.0562482297842735E-2</v>
      </c>
      <c r="DF1129" s="22">
        <f t="shared" si="2184"/>
        <v>0</v>
      </c>
      <c r="DG1129" s="93">
        <f t="shared" si="2185"/>
        <v>2.2461877872662375E-2</v>
      </c>
      <c r="DH1129" s="93">
        <f t="shared" si="2186"/>
        <v>7.8360102686095737E-2</v>
      </c>
      <c r="DI1129" s="93">
        <f t="shared" si="2187"/>
        <v>1.7613596083135166</v>
      </c>
      <c r="DJ1129" s="93">
        <f t="shared" si="2188"/>
        <v>0.79183282139037714</v>
      </c>
      <c r="DK1129" s="93">
        <f t="shared" si="2189"/>
        <v>0</v>
      </c>
      <c r="DM1129">
        <f t="shared" si="2114"/>
        <v>4.9970017989206479</v>
      </c>
      <c r="DN1129">
        <f t="shared" si="2115"/>
        <v>4.9890181234165532</v>
      </c>
      <c r="DO1129">
        <f t="shared" si="2116"/>
        <v>4.9764492238612759</v>
      </c>
      <c r="DP1129">
        <f t="shared" si="2117"/>
        <v>4.9592092665680676</v>
      </c>
      <c r="DQ1129">
        <f t="shared" si="2118"/>
        <v>4.9266935426937426</v>
      </c>
      <c r="DR1129">
        <f t="shared" si="2119"/>
        <v>4.8855538193431443</v>
      </c>
      <c r="DS1129">
        <f t="shared" si="2120"/>
        <v>4.8360219010284906</v>
      </c>
      <c r="DT1129">
        <f t="shared" si="2121"/>
        <v>4.7783722709827536</v>
      </c>
      <c r="DU1129">
        <f t="shared" si="2122"/>
        <v>4.712919572424104</v>
      </c>
      <c r="DV1129">
        <f t="shared" si="2123"/>
        <v>4.6400157658602001</v>
      </c>
      <c r="DW1129">
        <f t="shared" si="2124"/>
        <v>4.5686778898823963</v>
      </c>
      <c r="DX1129">
        <f t="shared" si="2125"/>
        <v>4.4919091426019904</v>
      </c>
      <c r="DY1129">
        <f t="shared" si="2126"/>
        <v>4.4100286924875673</v>
      </c>
      <c r="DZ1129">
        <f t="shared" si="2127"/>
        <v>90.790807039529568</v>
      </c>
      <c r="EA1129" s="22">
        <v>152.96354910593874</v>
      </c>
      <c r="EB1129" s="22">
        <v>152.96329941814585</v>
      </c>
      <c r="EC1129" s="22">
        <v>152.9626780496005</v>
      </c>
      <c r="ED1129" s="22">
        <v>152.95836347131032</v>
      </c>
      <c r="EE1129" s="22">
        <v>152.91259586842125</v>
      </c>
      <c r="EF1129" s="22">
        <v>152.9367590504794</v>
      </c>
      <c r="EG1129" s="22">
        <f t="shared" si="2190"/>
        <v>2.4968779288769838E-4</v>
      </c>
      <c r="EH1129" s="91">
        <f t="shared" si="2191"/>
        <v>8.7105633824080542E-4</v>
      </c>
      <c r="EI1129" s="22">
        <f t="shared" si="2192"/>
        <v>5.1856346284182564E-3</v>
      </c>
      <c r="EJ1129" s="22">
        <f t="shared" si="2193"/>
        <v>5.0953237517489924E-2</v>
      </c>
      <c r="EK1129" s="22">
        <f t="shared" si="2194"/>
        <v>2.6790055459343876E-2</v>
      </c>
      <c r="EL1129" s="93">
        <f t="shared" si="2195"/>
        <v>1.6323352481496807E-2</v>
      </c>
      <c r="EM1129" s="93">
        <f t="shared" si="2196"/>
        <v>5.6945353538935838E-2</v>
      </c>
      <c r="EN1129" s="93">
        <f t="shared" si="2197"/>
        <v>0.33901113426878032</v>
      </c>
      <c r="EO1129" s="93">
        <f t="shared" si="2198"/>
        <v>3.3310705599672628</v>
      </c>
      <c r="EP1129" s="93">
        <f t="shared" si="2199"/>
        <v>1.7514012727822987</v>
      </c>
      <c r="ER1129">
        <f t="shared" si="2128"/>
        <v>3.9976014391365182</v>
      </c>
      <c r="ES1129">
        <f t="shared" si="2129"/>
        <v>3.9912144987332425</v>
      </c>
      <c r="ET1129">
        <f t="shared" si="2130"/>
        <v>3.981159379089021</v>
      </c>
      <c r="EU1129">
        <f t="shared" si="2131"/>
        <v>3.9673674132544541</v>
      </c>
      <c r="EV1129">
        <f t="shared" si="2132"/>
        <v>3.941354834154994</v>
      </c>
      <c r="EW1129">
        <f t="shared" si="2133"/>
        <v>3.9084430554745153</v>
      </c>
      <c r="EX1129">
        <f t="shared" si="2134"/>
        <v>3.8688175208227924</v>
      </c>
      <c r="EY1129">
        <f t="shared" si="2135"/>
        <v>3.8226978167862029</v>
      </c>
      <c r="EZ1129">
        <f t="shared" si="2136"/>
        <v>3.7703356579392833</v>
      </c>
      <c r="FA1129">
        <f t="shared" si="2137"/>
        <v>3.7120126126881599</v>
      </c>
      <c r="FB1129">
        <f t="shared" si="2138"/>
        <v>3.6549423119059168</v>
      </c>
      <c r="FC1129">
        <f t="shared" si="2139"/>
        <v>3.5935273140815922</v>
      </c>
      <c r="FD1129">
        <f t="shared" si="2140"/>
        <v>3.5280229539900541</v>
      </c>
      <c r="FE1129">
        <f t="shared" si="2141"/>
        <v>3.4586974110296977</v>
      </c>
      <c r="FF1129">
        <f t="shared" si="2142"/>
        <v>3.3858298996081753</v>
      </c>
      <c r="FG1129">
        <f t="shared" si="2143"/>
        <v>3.3097088190796193</v>
      </c>
      <c r="FH1129">
        <f t="shared" si="2144"/>
        <v>3.2306298801388387</v>
      </c>
      <c r="FI1129">
        <f t="shared" si="2145"/>
        <v>3.1488942244079072</v>
      </c>
      <c r="FJ1129">
        <f t="shared" si="2146"/>
        <v>3.0648065535930966</v>
      </c>
      <c r="FK1129">
        <f t="shared" si="2147"/>
        <v>77.445505385390035</v>
      </c>
      <c r="FL1129" s="22">
        <v>146.78226582637473</v>
      </c>
      <c r="FM1129" s="22">
        <v>146.78206607614041</v>
      </c>
      <c r="FN1129" s="91">
        <v>146.78156898130413</v>
      </c>
      <c r="FO1129" s="22">
        <v>146.778117318672</v>
      </c>
      <c r="FP1129" s="22">
        <v>146.7662880715319</v>
      </c>
      <c r="FQ1129" s="22">
        <v>146.69418489206919</v>
      </c>
      <c r="FR1129" s="22">
        <f t="shared" si="2200"/>
        <v>1.9975023431584304E-4</v>
      </c>
      <c r="FS1129" s="91">
        <f t="shared" si="2201"/>
        <v>6.9684507059264433E-4</v>
      </c>
      <c r="FT1129" s="22">
        <f t="shared" si="2202"/>
        <v>4.1485077027232364E-3</v>
      </c>
      <c r="FU1129" s="22">
        <f t="shared" si="2203"/>
        <v>1.5977754842822378E-2</v>
      </c>
      <c r="FV1129" s="22">
        <f t="shared" si="2204"/>
        <v>8.8080934305537539E-2</v>
      </c>
      <c r="FW1129" s="93">
        <f t="shared" si="2205"/>
        <v>1.360860817832877E-2</v>
      </c>
      <c r="FX1129" s="93">
        <f t="shared" si="2206"/>
        <v>4.7474745444856803E-2</v>
      </c>
      <c r="FY1129" s="93">
        <f t="shared" si="2207"/>
        <v>0.28263003567681727</v>
      </c>
      <c r="FZ1129" s="93">
        <f t="shared" si="2208"/>
        <v>1.088534418846081</v>
      </c>
      <c r="GA1129" s="93">
        <f t="shared" si="2209"/>
        <v>6.0007885700392709</v>
      </c>
    </row>
    <row r="1130" spans="1:183" x14ac:dyDescent="0.4">
      <c r="A1130" s="16">
        <v>40760</v>
      </c>
      <c r="B1130" s="2">
        <v>8.9999999999999998E-4</v>
      </c>
      <c r="C1130" s="2">
        <v>1.6000000000000001E-3</v>
      </c>
      <c r="D1130" s="2">
        <v>3.2000000000000002E-3</v>
      </c>
      <c r="E1130" s="2">
        <v>1.23E-2</v>
      </c>
      <c r="F1130" s="2">
        <v>2.6200000000000001E-2</v>
      </c>
      <c r="G1130" s="5"/>
      <c r="H1130" s="4">
        <f t="shared" si="2148"/>
        <v>8.9999999999999998E-4</v>
      </c>
      <c r="I1130" s="4">
        <f t="shared" si="2149"/>
        <v>1.7000000000000001E-3</v>
      </c>
      <c r="J1130" s="4">
        <f t="shared" si="2150"/>
        <v>2.4499999999999999E-3</v>
      </c>
      <c r="K1130" s="4">
        <f t="shared" si="2151"/>
        <v>3.2000000000000002E-3</v>
      </c>
      <c r="L1130" s="4">
        <f t="shared" si="2152"/>
        <v>4.7166666666666668E-3</v>
      </c>
      <c r="M1130" s="4">
        <f t="shared" si="2152"/>
        <v>6.2333333333333338E-3</v>
      </c>
      <c r="N1130" s="4">
        <f t="shared" si="2152"/>
        <v>7.7499999999999999E-3</v>
      </c>
      <c r="O1130" s="4">
        <f t="shared" si="2152"/>
        <v>9.2666666666666661E-3</v>
      </c>
      <c r="P1130" s="4">
        <f t="shared" si="2152"/>
        <v>1.0783333333333334E-2</v>
      </c>
      <c r="Q1130" s="4">
        <f t="shared" si="2153"/>
        <v>1.23E-2</v>
      </c>
      <c r="R1130" s="4">
        <f t="shared" ref="R1130:Z1158" si="2211">+(R$3-$Q$3)/($AA$3-$Q$3)*$AA1130+(1-(R$3-$Q$3)/($AA$3-$Q$3))*$Q1130</f>
        <v>1.3690000000000001E-2</v>
      </c>
      <c r="S1130" s="4">
        <f t="shared" si="2211"/>
        <v>1.5080000000000003E-2</v>
      </c>
      <c r="T1130" s="4">
        <f t="shared" si="2211"/>
        <v>1.6469999999999999E-2</v>
      </c>
      <c r="U1130" s="4">
        <f t="shared" si="2211"/>
        <v>1.7860000000000001E-2</v>
      </c>
      <c r="V1130" s="4">
        <f t="shared" si="2211"/>
        <v>1.925E-2</v>
      </c>
      <c r="W1130" s="4">
        <f t="shared" si="2211"/>
        <v>2.0640000000000002E-2</v>
      </c>
      <c r="X1130" s="4">
        <f t="shared" si="2211"/>
        <v>2.2030000000000001E-2</v>
      </c>
      <c r="Y1130" s="4">
        <f t="shared" si="2211"/>
        <v>2.3420000000000003E-2</v>
      </c>
      <c r="Z1130" s="4">
        <f t="shared" si="2211"/>
        <v>2.4809999999999999E-2</v>
      </c>
      <c r="AA1130" s="4">
        <f t="shared" si="2154"/>
        <v>2.6200000000000001E-2</v>
      </c>
      <c r="AB1130" s="4"/>
      <c r="AC1130">
        <v>99.955020240891599</v>
      </c>
      <c r="AD1130" s="95">
        <v>99.950024987506254</v>
      </c>
      <c r="AE1130" s="95">
        <v>99.955020240891599</v>
      </c>
      <c r="AF1130" s="95">
        <f t="shared" si="2155"/>
        <v>4.9952533853456771E-3</v>
      </c>
      <c r="AG1130" s="95">
        <f t="shared" si="2156"/>
        <v>0</v>
      </c>
      <c r="AH1130" s="59">
        <f t="shared" si="2157"/>
        <v>0.49975012493690824</v>
      </c>
      <c r="AI1130" s="59">
        <f t="shared" si="2158"/>
        <v>0</v>
      </c>
      <c r="AJ1130" s="4"/>
      <c r="AK1130">
        <v>99.840191795404607</v>
      </c>
      <c r="AL1130" s="96">
        <v>99.840191795404607</v>
      </c>
      <c r="AM1130" s="59">
        <v>99.830216504610732</v>
      </c>
      <c r="AN1130" s="95">
        <f t="shared" si="2159"/>
        <v>0</v>
      </c>
      <c r="AO1130" s="95">
        <f t="shared" si="2160"/>
        <v>9.9752907938750468E-3</v>
      </c>
      <c r="AP1130" s="59">
        <f t="shared" si="2161"/>
        <v>0</v>
      </c>
      <c r="AQ1130" s="59">
        <f t="shared" si="2091"/>
        <v>0.99912576433313549</v>
      </c>
      <c r="AS1130" s="7">
        <f t="shared" si="2092"/>
        <v>2.9986506072267476</v>
      </c>
      <c r="AT1130" s="7">
        <f t="shared" si="2093"/>
        <v>2.9949064951383217</v>
      </c>
      <c r="AU1130" s="7">
        <f t="shared" si="2094"/>
        <v>2.9890019562031918</v>
      </c>
      <c r="AV1130" s="7">
        <f t="shared" si="2095"/>
        <v>102.34342838580538</v>
      </c>
      <c r="AW1130" s="22">
        <v>111.32651061514743</v>
      </c>
      <c r="AX1130" s="22">
        <v>111.32636075754587</v>
      </c>
      <c r="AY1130" s="91">
        <v>111.32598744437364</v>
      </c>
      <c r="AZ1130" s="22">
        <v>111.3058532651645</v>
      </c>
      <c r="BA1130" s="22">
        <v>111.32651061514743</v>
      </c>
      <c r="BB1130" s="11">
        <v>111.32651061514743</v>
      </c>
      <c r="BC1130" s="46">
        <f t="shared" si="2162"/>
        <v>1.4985760155639127E-4</v>
      </c>
      <c r="BD1130" s="92">
        <f t="shared" si="2163"/>
        <v>5.231707737891611E-4</v>
      </c>
      <c r="BE1130" s="92">
        <f t="shared" si="2164"/>
        <v>2.0657349982926121E-2</v>
      </c>
      <c r="BF1130" s="92">
        <f t="shared" si="2165"/>
        <v>0</v>
      </c>
      <c r="BG1130" s="11">
        <f t="shared" si="2096"/>
        <v>0</v>
      </c>
      <c r="BH1130" s="93">
        <f t="shared" si="2166"/>
        <v>1.3461088533929239E-2</v>
      </c>
      <c r="BI1130" s="93">
        <f t="shared" si="2167"/>
        <v>4.6994266765240447E-2</v>
      </c>
      <c r="BJ1130" s="93">
        <f t="shared" si="2168"/>
        <v>1.8555643097750536</v>
      </c>
      <c r="BK1130" s="93">
        <f t="shared" si="2169"/>
        <v>0</v>
      </c>
      <c r="BL1130" s="93">
        <f t="shared" si="2170"/>
        <v>0</v>
      </c>
      <c r="BM1130">
        <f t="shared" si="2097"/>
        <v>2.4988755060222898</v>
      </c>
      <c r="BN1130">
        <f t="shared" si="2098"/>
        <v>2.4957554126152681</v>
      </c>
      <c r="BO1130">
        <f t="shared" si="2099"/>
        <v>2.4908349635026599</v>
      </c>
      <c r="BP1130">
        <f t="shared" si="2100"/>
        <v>2.4840637957719753</v>
      </c>
      <c r="BQ1130">
        <f t="shared" si="2101"/>
        <v>2.47072825614045</v>
      </c>
      <c r="BR1130">
        <f t="shared" si="2102"/>
        <v>2.4537557557483938</v>
      </c>
      <c r="BS1130">
        <f t="shared" si="2103"/>
        <v>2.4332264921550264</v>
      </c>
      <c r="BT1130">
        <f t="shared" si="2104"/>
        <v>2.409235969150322</v>
      </c>
      <c r="BU1130">
        <f t="shared" si="2105"/>
        <v>2.381894260456316</v>
      </c>
      <c r="BV1130">
        <f t="shared" si="2106"/>
        <v>96.404332087717791</v>
      </c>
      <c r="BX1130" s="22">
        <v>118.5231384749253</v>
      </c>
      <c r="BY1130" s="22">
        <v>118.52301359359068</v>
      </c>
      <c r="BZ1130" s="91">
        <v>118.5227024992805</v>
      </c>
      <c r="CA1130" s="91">
        <v>118.52053176335683</v>
      </c>
      <c r="CB1130" s="22">
        <v>118.47294496107577</v>
      </c>
      <c r="CC1130" s="11">
        <v>118.5231384749253</v>
      </c>
      <c r="CD1130" s="11">
        <f t="shared" si="2171"/>
        <v>1.2488133462795759E-4</v>
      </c>
      <c r="CE1130" s="90">
        <f t="shared" si="2172"/>
        <v>4.3597564480535311E-4</v>
      </c>
      <c r="CF1130" s="22">
        <f t="shared" si="2173"/>
        <v>2.6067115684753617E-3</v>
      </c>
      <c r="CG1130" s="22">
        <f t="shared" si="2174"/>
        <v>5.019351384953552E-2</v>
      </c>
      <c r="CH1130" s="11">
        <f t="shared" si="2107"/>
        <v>0</v>
      </c>
      <c r="CI1130" s="93">
        <f t="shared" si="2175"/>
        <v>1.0536451889044215E-2</v>
      </c>
      <c r="CJ1130" s="93">
        <f t="shared" si="2176"/>
        <v>3.6784011157246561E-2</v>
      </c>
      <c r="CK1130" s="93">
        <f t="shared" si="2177"/>
        <v>0.21993271541884088</v>
      </c>
      <c r="CL1130" s="93">
        <f t="shared" si="2178"/>
        <v>4.2349126504234809</v>
      </c>
      <c r="CM1130" s="93">
        <f t="shared" si="2179"/>
        <v>0</v>
      </c>
      <c r="CO1130">
        <f t="shared" si="2108"/>
        <v>5.9973012144534952</v>
      </c>
      <c r="CP1130">
        <f t="shared" si="2109"/>
        <v>5.9898129902766435</v>
      </c>
      <c r="CQ1130">
        <f t="shared" si="2110"/>
        <v>5.9780039124063835</v>
      </c>
      <c r="CR1130">
        <f t="shared" si="2111"/>
        <v>5.961753109852741</v>
      </c>
      <c r="CS1130">
        <f t="shared" si="2112"/>
        <v>5.9297478147370803</v>
      </c>
      <c r="CT1130">
        <f t="shared" si="2113"/>
        <v>104.0392440437319</v>
      </c>
      <c r="CV1130" s="22">
        <v>133.8969094270058</v>
      </c>
      <c r="CW1130" s="22">
        <v>133.89660971180268</v>
      </c>
      <c r="CX1130" s="22">
        <v>133.89586308545825</v>
      </c>
      <c r="CY1130" s="22">
        <v>133.8732982147838</v>
      </c>
      <c r="CZ1130" s="22">
        <v>133.88629194515471</v>
      </c>
      <c r="DA1130" s="22">
        <v>133.8969094270058</v>
      </c>
      <c r="DB1130" s="22">
        <f t="shared" si="2180"/>
        <v>2.9971520311278255E-4</v>
      </c>
      <c r="DC1130" s="91">
        <f t="shared" si="2181"/>
        <v>1.0463415475499005E-3</v>
      </c>
      <c r="DD1130" s="22">
        <f t="shared" si="2182"/>
        <v>2.3611212221993583E-2</v>
      </c>
      <c r="DE1130" s="22">
        <f t="shared" si="2183"/>
        <v>1.0617481851085131E-2</v>
      </c>
      <c r="DF1130" s="22">
        <f t="shared" si="2184"/>
        <v>0</v>
      </c>
      <c r="DG1130" s="93">
        <f t="shared" si="2185"/>
        <v>2.2384026964877259E-2</v>
      </c>
      <c r="DH1130" s="93">
        <f t="shared" si="2186"/>
        <v>7.8145309852750255E-2</v>
      </c>
      <c r="DI1130" s="93">
        <f t="shared" si="2187"/>
        <v>1.7633873943046676</v>
      </c>
      <c r="DJ1130" s="93">
        <f t="shared" si="2188"/>
        <v>0.79295944144799513</v>
      </c>
      <c r="DK1130" s="93">
        <f t="shared" si="2189"/>
        <v>0</v>
      </c>
      <c r="DM1130">
        <f t="shared" si="2114"/>
        <v>4.9977510120445796</v>
      </c>
      <c r="DN1130">
        <f t="shared" si="2115"/>
        <v>4.9915108252305362</v>
      </c>
      <c r="DO1130">
        <f t="shared" si="2116"/>
        <v>4.9816699270053197</v>
      </c>
      <c r="DP1130">
        <f t="shared" si="2117"/>
        <v>4.9681275915439507</v>
      </c>
      <c r="DQ1130">
        <f t="shared" si="2118"/>
        <v>4.9414565122809</v>
      </c>
      <c r="DR1130">
        <f t="shared" si="2119"/>
        <v>4.9075115114967875</v>
      </c>
      <c r="DS1130">
        <f t="shared" si="2120"/>
        <v>4.8664529843100528</v>
      </c>
      <c r="DT1130">
        <f t="shared" si="2121"/>
        <v>4.818471938300644</v>
      </c>
      <c r="DU1130">
        <f t="shared" si="2122"/>
        <v>4.7637885209126321</v>
      </c>
      <c r="DV1130">
        <f t="shared" si="2123"/>
        <v>4.702650345742331</v>
      </c>
      <c r="DW1130">
        <f t="shared" si="2124"/>
        <v>4.638538970552422</v>
      </c>
      <c r="DX1130">
        <f t="shared" si="2125"/>
        <v>4.5690134988878262</v>
      </c>
      <c r="DY1130">
        <f t="shared" si="2126"/>
        <v>4.4943511411537278</v>
      </c>
      <c r="DZ1130">
        <f t="shared" si="2127"/>
        <v>92.711754247623418</v>
      </c>
      <c r="EA1130" s="22">
        <v>155.35392097837476</v>
      </c>
      <c r="EB1130" s="22">
        <v>155.3536712157055</v>
      </c>
      <c r="EC1130" s="22">
        <v>155.35304902708515</v>
      </c>
      <c r="ED1130" s="22">
        <v>155.34870755523781</v>
      </c>
      <c r="EE1130" s="22">
        <v>155.301917096046</v>
      </c>
      <c r="EF1130" s="22">
        <v>155.32652860588115</v>
      </c>
      <c r="EG1130" s="22">
        <f t="shared" si="2190"/>
        <v>2.4976266925591517E-4</v>
      </c>
      <c r="EH1130" s="91">
        <f t="shared" si="2191"/>
        <v>8.7195128961070623E-4</v>
      </c>
      <c r="EI1130" s="22">
        <f t="shared" si="2192"/>
        <v>5.2134231369507233E-3</v>
      </c>
      <c r="EJ1130" s="22">
        <f t="shared" si="2193"/>
        <v>5.2003882328762074E-2</v>
      </c>
      <c r="EK1130" s="22">
        <f t="shared" si="2194"/>
        <v>2.7392372493608264E-2</v>
      </c>
      <c r="EL1130" s="93">
        <f t="shared" si="2195"/>
        <v>1.6077010974874725E-2</v>
      </c>
      <c r="EM1130" s="93">
        <f t="shared" si="2196"/>
        <v>5.6126764237388105E-2</v>
      </c>
      <c r="EN1130" s="93">
        <f t="shared" si="2197"/>
        <v>0.33558362119977847</v>
      </c>
      <c r="EO1130" s="93">
        <f t="shared" si="2198"/>
        <v>3.3474457549095917</v>
      </c>
      <c r="EP1130" s="93">
        <f t="shared" si="2199"/>
        <v>1.7632237616597572</v>
      </c>
      <c r="ER1130">
        <f t="shared" si="2128"/>
        <v>3.9982008096356636</v>
      </c>
      <c r="ES1130">
        <f t="shared" si="2129"/>
        <v>3.993208660184429</v>
      </c>
      <c r="ET1130">
        <f t="shared" si="2130"/>
        <v>3.9853359416042555</v>
      </c>
      <c r="EU1130">
        <f t="shared" si="2131"/>
        <v>3.9745020732351604</v>
      </c>
      <c r="EV1130">
        <f t="shared" si="2132"/>
        <v>3.9531652098247201</v>
      </c>
      <c r="EW1130">
        <f t="shared" si="2133"/>
        <v>3.9260092091974306</v>
      </c>
      <c r="EX1130">
        <f t="shared" si="2134"/>
        <v>3.8931623874480423</v>
      </c>
      <c r="EY1130">
        <f t="shared" si="2135"/>
        <v>3.8547775506405153</v>
      </c>
      <c r="EZ1130">
        <f t="shared" si="2136"/>
        <v>3.8110308167301055</v>
      </c>
      <c r="FA1130">
        <f t="shared" si="2137"/>
        <v>3.7621202765938651</v>
      </c>
      <c r="FB1130">
        <f t="shared" si="2138"/>
        <v>3.7108311764419373</v>
      </c>
      <c r="FC1130">
        <f t="shared" si="2139"/>
        <v>3.6552107991102614</v>
      </c>
      <c r="FD1130">
        <f t="shared" si="2140"/>
        <v>3.5954809129229823</v>
      </c>
      <c r="FE1130">
        <f t="shared" si="2141"/>
        <v>3.531876352290416</v>
      </c>
      <c r="FF1130">
        <f t="shared" si="2142"/>
        <v>3.4646434933104269</v>
      </c>
      <c r="FG1130">
        <f t="shared" si="2143"/>
        <v>3.3940386803331237</v>
      </c>
      <c r="FH1130">
        <f t="shared" si="2144"/>
        <v>3.3203266173851991</v>
      </c>
      <c r="FI1130">
        <f t="shared" si="2145"/>
        <v>3.2437787383806631</v>
      </c>
      <c r="FJ1130">
        <f t="shared" si="2146"/>
        <v>3.1646715699242844</v>
      </c>
      <c r="FK1130">
        <f t="shared" si="2147"/>
        <v>80.165412606362864</v>
      </c>
      <c r="FL1130" s="22">
        <v>150.39848144258804</v>
      </c>
      <c r="FM1130" s="22">
        <v>150.39828163245264</v>
      </c>
      <c r="FN1130" s="91">
        <v>150.39778388155634</v>
      </c>
      <c r="FO1130" s="22">
        <v>150.39431070407849</v>
      </c>
      <c r="FP1130" s="22">
        <v>150.38220417524963</v>
      </c>
      <c r="FQ1130" s="22">
        <v>150.30724901816765</v>
      </c>
      <c r="FR1130" s="22">
        <f t="shared" si="2200"/>
        <v>1.9981013539904779E-4</v>
      </c>
      <c r="FS1130" s="91">
        <f t="shared" si="2201"/>
        <v>6.9756103169993366E-4</v>
      </c>
      <c r="FT1130" s="22">
        <f t="shared" si="2202"/>
        <v>4.1707385095435257E-3</v>
      </c>
      <c r="FU1130" s="22">
        <f t="shared" si="2203"/>
        <v>1.6277267338409729E-2</v>
      </c>
      <c r="FV1130" s="22">
        <f t="shared" si="2204"/>
        <v>9.123242442038304E-2</v>
      </c>
      <c r="FW1130" s="93">
        <f t="shared" si="2205"/>
        <v>1.3285382504032913E-2</v>
      </c>
      <c r="FX1130" s="93">
        <f t="shared" si="2206"/>
        <v>4.6380856043830153E-2</v>
      </c>
      <c r="FY1130" s="93">
        <f t="shared" si="2207"/>
        <v>0.2773125412928874</v>
      </c>
      <c r="FZ1130" s="93">
        <f t="shared" si="2208"/>
        <v>1.0822760431010925</v>
      </c>
      <c r="GA1130" s="93">
        <f t="shared" si="2209"/>
        <v>6.0660469138585951</v>
      </c>
    </row>
    <row r="1131" spans="1:183" x14ac:dyDescent="0.4">
      <c r="A1131" s="16">
        <v>40767</v>
      </c>
      <c r="B1131" s="2">
        <v>7.000000000000001E-4</v>
      </c>
      <c r="C1131" s="2">
        <v>1.1000000000000001E-3</v>
      </c>
      <c r="D1131" s="2">
        <v>2.0999999999999999E-3</v>
      </c>
      <c r="E1131" s="2">
        <v>9.8999999999999991E-3</v>
      </c>
      <c r="F1131" s="2">
        <v>2.2700000000000001E-2</v>
      </c>
      <c r="G1131" s="5"/>
      <c r="H1131" s="4">
        <f t="shared" si="2148"/>
        <v>7.000000000000001E-4</v>
      </c>
      <c r="I1131" s="4">
        <f t="shared" si="2149"/>
        <v>1.2000000000000001E-3</v>
      </c>
      <c r="J1131" s="4">
        <f t="shared" si="2150"/>
        <v>1.65E-3</v>
      </c>
      <c r="K1131" s="4">
        <f t="shared" si="2151"/>
        <v>2.0999999999999999E-3</v>
      </c>
      <c r="L1131" s="4">
        <f t="shared" si="2152"/>
        <v>3.3999999999999998E-3</v>
      </c>
      <c r="M1131" s="4">
        <f t="shared" si="2152"/>
        <v>4.6999999999999993E-3</v>
      </c>
      <c r="N1131" s="4">
        <f t="shared" si="2152"/>
        <v>5.9999999999999993E-3</v>
      </c>
      <c r="O1131" s="4">
        <f t="shared" si="2152"/>
        <v>7.2999999999999992E-3</v>
      </c>
      <c r="P1131" s="4">
        <f t="shared" si="2152"/>
        <v>8.6E-3</v>
      </c>
      <c r="Q1131" s="4">
        <f t="shared" si="2153"/>
        <v>9.8999999999999991E-3</v>
      </c>
      <c r="R1131" s="4">
        <f t="shared" si="2211"/>
        <v>1.1179999999999999E-2</v>
      </c>
      <c r="S1131" s="4">
        <f t="shared" si="2211"/>
        <v>1.2460000000000001E-2</v>
      </c>
      <c r="T1131" s="4">
        <f t="shared" si="2211"/>
        <v>1.3739999999999999E-2</v>
      </c>
      <c r="U1131" s="4">
        <f t="shared" si="2211"/>
        <v>1.502E-2</v>
      </c>
      <c r="V1131" s="4">
        <f t="shared" si="2211"/>
        <v>1.6300000000000002E-2</v>
      </c>
      <c r="W1131" s="4">
        <f t="shared" si="2211"/>
        <v>1.7579999999999998E-2</v>
      </c>
      <c r="X1131" s="4">
        <f t="shared" si="2211"/>
        <v>1.8860000000000002E-2</v>
      </c>
      <c r="Y1131" s="4">
        <f t="shared" si="2211"/>
        <v>2.0140000000000002E-2</v>
      </c>
      <c r="Z1131" s="4">
        <f t="shared" si="2211"/>
        <v>2.1420000000000002E-2</v>
      </c>
      <c r="AA1131" s="4">
        <f t="shared" si="2154"/>
        <v>2.2700000000000001E-2</v>
      </c>
      <c r="AB1131" s="4"/>
      <c r="AC1131">
        <v>99.965012245713993</v>
      </c>
      <c r="AD1131" s="95">
        <v>99.960015993602568</v>
      </c>
      <c r="AE1131" s="95">
        <v>99.965012245713993</v>
      </c>
      <c r="AF1131" s="95">
        <f t="shared" si="2155"/>
        <v>4.9962521114252922E-3</v>
      </c>
      <c r="AG1131" s="95">
        <f t="shared" si="2156"/>
        <v>0</v>
      </c>
      <c r="AH1131" s="59">
        <f t="shared" si="2157"/>
        <v>0.49980007996642911</v>
      </c>
      <c r="AI1131" s="59">
        <f t="shared" si="2158"/>
        <v>0</v>
      </c>
      <c r="AJ1131" s="4"/>
      <c r="AK1131">
        <v>99.890090683495714</v>
      </c>
      <c r="AL1131" s="96">
        <v>99.890090683495714</v>
      </c>
      <c r="AM1131" s="59">
        <v>99.880107913664759</v>
      </c>
      <c r="AN1131" s="95">
        <f t="shared" si="2159"/>
        <v>0</v>
      </c>
      <c r="AO1131" s="95">
        <f t="shared" si="2160"/>
        <v>9.9827698309553625E-3</v>
      </c>
      <c r="AP1131" s="59">
        <f t="shared" si="2161"/>
        <v>0</v>
      </c>
      <c r="AQ1131" s="59">
        <f t="shared" si="2091"/>
        <v>0.99937538975572893</v>
      </c>
      <c r="AS1131" s="7">
        <f t="shared" si="2092"/>
        <v>2.9989503673714197</v>
      </c>
      <c r="AT1131" s="7">
        <f t="shared" si="2093"/>
        <v>2.9964032374099427</v>
      </c>
      <c r="AU1131" s="7">
        <f t="shared" si="2094"/>
        <v>2.9925872344253532</v>
      </c>
      <c r="AV1131" s="7">
        <f t="shared" si="2095"/>
        <v>102.56853319466705</v>
      </c>
      <c r="AW1131" s="22">
        <v>111.55699778720177</v>
      </c>
      <c r="AX1131" s="22">
        <v>111.55684789963841</v>
      </c>
      <c r="AY1131" s="91">
        <v>111.55647403387377</v>
      </c>
      <c r="AZ1131" s="22">
        <v>111.53628388571042</v>
      </c>
      <c r="BA1131" s="22">
        <v>111.55699778720177</v>
      </c>
      <c r="BB1131" s="11">
        <v>111.55699778720177</v>
      </c>
      <c r="BC1131" s="46">
        <f t="shared" si="2162"/>
        <v>1.4988756335299058E-4</v>
      </c>
      <c r="BD1131" s="92">
        <f t="shared" si="2163"/>
        <v>5.2375332799670105E-4</v>
      </c>
      <c r="BE1131" s="92">
        <f t="shared" si="2164"/>
        <v>2.0713901491347997E-2</v>
      </c>
      <c r="BF1131" s="92">
        <f t="shared" si="2165"/>
        <v>0</v>
      </c>
      <c r="BG1131" s="11">
        <f t="shared" si="2096"/>
        <v>0</v>
      </c>
      <c r="BH1131" s="93">
        <f t="shared" si="2166"/>
        <v>1.3435962452028825E-2</v>
      </c>
      <c r="BI1131" s="93">
        <f t="shared" si="2167"/>
        <v>4.6949392542436096E-2</v>
      </c>
      <c r="BJ1131" s="93">
        <f t="shared" si="2168"/>
        <v>1.8567998334681226</v>
      </c>
      <c r="BK1131" s="93">
        <f t="shared" si="2169"/>
        <v>0</v>
      </c>
      <c r="BL1131" s="93">
        <f t="shared" si="2170"/>
        <v>0</v>
      </c>
      <c r="BM1131">
        <f t="shared" si="2097"/>
        <v>2.49912530614285</v>
      </c>
      <c r="BN1131">
        <f t="shared" si="2098"/>
        <v>2.4970026978416189</v>
      </c>
      <c r="BO1131">
        <f t="shared" si="2099"/>
        <v>2.4938226953544609</v>
      </c>
      <c r="BP1131">
        <f t="shared" si="2100"/>
        <v>2.4895275047249288</v>
      </c>
      <c r="BQ1131">
        <f t="shared" si="2101"/>
        <v>2.4788579465696574</v>
      </c>
      <c r="BR1131">
        <f t="shared" si="2102"/>
        <v>2.4650381239094128</v>
      </c>
      <c r="BS1131">
        <f t="shared" si="2103"/>
        <v>2.4481243722460118</v>
      </c>
      <c r="BT1131">
        <f t="shared" si="2104"/>
        <v>2.4281845820182881</v>
      </c>
      <c r="BU1131">
        <f t="shared" si="2105"/>
        <v>2.4052977467561516</v>
      </c>
      <c r="BV1131">
        <f t="shared" si="2106"/>
        <v>97.561691210868773</v>
      </c>
      <c r="BX1131" s="22">
        <v>119.76710864753881</v>
      </c>
      <c r="BY1131" s="22">
        <v>119.76698374123603</v>
      </c>
      <c r="BZ1131" s="91">
        <v>119.76667218643215</v>
      </c>
      <c r="CA1131" s="91">
        <v>119.76448788035553</v>
      </c>
      <c r="CB1131" s="22">
        <v>119.71626223771635</v>
      </c>
      <c r="CC1131" s="11">
        <v>119.76710864753881</v>
      </c>
      <c r="CD1131" s="11">
        <f t="shared" si="2171"/>
        <v>1.2490630277284254E-4</v>
      </c>
      <c r="CE1131" s="90">
        <f t="shared" si="2172"/>
        <v>4.3646110665918059E-4</v>
      </c>
      <c r="CF1131" s="22">
        <f t="shared" si="2173"/>
        <v>2.6207671832736423E-3</v>
      </c>
      <c r="CG1131" s="22">
        <f t="shared" si="2174"/>
        <v>5.084640982245503E-2</v>
      </c>
      <c r="CH1131" s="11">
        <f t="shared" si="2107"/>
        <v>0</v>
      </c>
      <c r="CI1131" s="93">
        <f t="shared" si="2175"/>
        <v>1.0429098955743166E-2</v>
      </c>
      <c r="CJ1131" s="93">
        <f t="shared" si="2176"/>
        <v>3.644248505185483E-2</v>
      </c>
      <c r="CK1131" s="93">
        <f t="shared" si="2177"/>
        <v>0.21882194643157554</v>
      </c>
      <c r="CL1131" s="93">
        <f t="shared" si="2178"/>
        <v>4.2454402044630069</v>
      </c>
      <c r="CM1131" s="93">
        <f t="shared" si="2179"/>
        <v>0</v>
      </c>
      <c r="CO1131">
        <f t="shared" si="2108"/>
        <v>5.9979007347428395</v>
      </c>
      <c r="CP1131">
        <f t="shared" si="2109"/>
        <v>5.9928064748198855</v>
      </c>
      <c r="CQ1131">
        <f t="shared" si="2110"/>
        <v>5.9851744688507065</v>
      </c>
      <c r="CR1131">
        <f t="shared" si="2111"/>
        <v>5.9748660113398282</v>
      </c>
      <c r="CS1131">
        <f t="shared" si="2112"/>
        <v>5.9492590717671776</v>
      </c>
      <c r="CT1131">
        <f t="shared" si="2113"/>
        <v>104.5176164537591</v>
      </c>
      <c r="CV1131" s="22">
        <v>134.41867072193551</v>
      </c>
      <c r="CW1131" s="22">
        <v>134.41837094680884</v>
      </c>
      <c r="CX1131" s="22">
        <v>134.41762321527955</v>
      </c>
      <c r="CY1131" s="22">
        <v>134.39493935151205</v>
      </c>
      <c r="CZ1131" s="22">
        <v>134.40799661222127</v>
      </c>
      <c r="DA1131" s="22">
        <v>134.41867072193551</v>
      </c>
      <c r="DB1131" s="22">
        <f t="shared" si="2180"/>
        <v>2.9977512667755946E-4</v>
      </c>
      <c r="DC1131" s="91">
        <f t="shared" si="2181"/>
        <v>1.0475066559649804E-3</v>
      </c>
      <c r="DD1131" s="22">
        <f t="shared" si="2182"/>
        <v>2.3731370423462295E-2</v>
      </c>
      <c r="DE1131" s="22">
        <f t="shared" si="2183"/>
        <v>1.0674109714244651E-2</v>
      </c>
      <c r="DF1131" s="22">
        <f t="shared" si="2184"/>
        <v>0</v>
      </c>
      <c r="DG1131" s="93">
        <f t="shared" si="2185"/>
        <v>2.2301598808225659E-2</v>
      </c>
      <c r="DH1131" s="93">
        <f t="shared" si="2186"/>
        <v>7.7928657554715716E-2</v>
      </c>
      <c r="DI1131" s="93">
        <f t="shared" si="2187"/>
        <v>1.7654817069686748</v>
      </c>
      <c r="DJ1131" s="93">
        <f t="shared" si="2188"/>
        <v>0.79409427700156265</v>
      </c>
      <c r="DK1131" s="93">
        <f t="shared" si="2189"/>
        <v>0</v>
      </c>
      <c r="DM1131">
        <f t="shared" si="2114"/>
        <v>4.9982506122857</v>
      </c>
      <c r="DN1131">
        <f t="shared" si="2115"/>
        <v>4.9940053956832378</v>
      </c>
      <c r="DO1131">
        <f t="shared" si="2116"/>
        <v>4.9876453907089218</v>
      </c>
      <c r="DP1131">
        <f t="shared" si="2117"/>
        <v>4.9790550094498576</v>
      </c>
      <c r="DQ1131">
        <f t="shared" si="2118"/>
        <v>4.9577158931393148</v>
      </c>
      <c r="DR1131">
        <f t="shared" si="2119"/>
        <v>4.9300762478188256</v>
      </c>
      <c r="DS1131">
        <f t="shared" si="2120"/>
        <v>4.8962487444920235</v>
      </c>
      <c r="DT1131">
        <f t="shared" si="2121"/>
        <v>4.8563691640365763</v>
      </c>
      <c r="DU1131">
        <f t="shared" si="2122"/>
        <v>4.8105954935123032</v>
      </c>
      <c r="DV1131">
        <f t="shared" si="2123"/>
        <v>4.7591068883350625</v>
      </c>
      <c r="DW1131">
        <f t="shared" si="2124"/>
        <v>4.7026168914126547</v>
      </c>
      <c r="DX1131">
        <f t="shared" si="2125"/>
        <v>4.6409070271030535</v>
      </c>
      <c r="DY1131">
        <f t="shared" si="2126"/>
        <v>4.5742067441287588</v>
      </c>
      <c r="DZ1131">
        <f t="shared" si="2127"/>
        <v>94.55797942863046</v>
      </c>
      <c r="EA1131" s="22">
        <v>157.64565185295007</v>
      </c>
      <c r="EB1131" s="22">
        <v>157.64540204034449</v>
      </c>
      <c r="EC1131" s="22">
        <v>157.64477893073675</v>
      </c>
      <c r="ED1131" s="22">
        <v>157.64041031858349</v>
      </c>
      <c r="EE1131" s="22">
        <v>157.59264284376786</v>
      </c>
      <c r="EF1131" s="22">
        <v>157.61768046971355</v>
      </c>
      <c r="EG1131" s="22">
        <f t="shared" si="2190"/>
        <v>2.4981260557410678E-4</v>
      </c>
      <c r="EH1131" s="91">
        <f t="shared" si="2191"/>
        <v>8.7292221331836117E-4</v>
      </c>
      <c r="EI1131" s="22">
        <f t="shared" si="2192"/>
        <v>5.2415343665757064E-3</v>
      </c>
      <c r="EJ1131" s="22">
        <f t="shared" si="2193"/>
        <v>5.3009009182204636E-2</v>
      </c>
      <c r="EK1131" s="22">
        <f t="shared" si="2194"/>
        <v>2.7971383236518932E-2</v>
      </c>
      <c r="EL1131" s="93">
        <f t="shared" si="2195"/>
        <v>1.5846463422101165E-2</v>
      </c>
      <c r="EM1131" s="93">
        <f t="shared" si="2196"/>
        <v>5.5372425630401297E-2</v>
      </c>
      <c r="EN1131" s="93">
        <f t="shared" si="2197"/>
        <v>0.3324883563211084</v>
      </c>
      <c r="EO1131" s="93">
        <f t="shared" si="2198"/>
        <v>3.362541786541045</v>
      </c>
      <c r="EP1131" s="93">
        <f t="shared" si="2199"/>
        <v>1.7743199960002889</v>
      </c>
      <c r="ER1131">
        <f t="shared" si="2128"/>
        <v>3.9986004898285596</v>
      </c>
      <c r="ES1131">
        <f t="shared" si="2129"/>
        <v>3.9952043165465905</v>
      </c>
      <c r="ET1131">
        <f t="shared" si="2130"/>
        <v>3.9901163125671375</v>
      </c>
      <c r="EU1131">
        <f t="shared" si="2131"/>
        <v>3.9832440075598856</v>
      </c>
      <c r="EV1131">
        <f t="shared" si="2132"/>
        <v>3.9661727145114516</v>
      </c>
      <c r="EW1131">
        <f t="shared" si="2133"/>
        <v>3.9440609982550607</v>
      </c>
      <c r="EX1131">
        <f t="shared" si="2134"/>
        <v>3.9169989955936191</v>
      </c>
      <c r="EY1131">
        <f t="shared" si="2135"/>
        <v>3.8850953312292611</v>
      </c>
      <c r="EZ1131">
        <f t="shared" si="2136"/>
        <v>3.8484763948098428</v>
      </c>
      <c r="FA1131">
        <f t="shared" si="2137"/>
        <v>3.8072855106680494</v>
      </c>
      <c r="FB1131">
        <f t="shared" si="2138"/>
        <v>3.7620935131301239</v>
      </c>
      <c r="FC1131">
        <f t="shared" si="2139"/>
        <v>3.7127256216824427</v>
      </c>
      <c r="FD1131">
        <f t="shared" si="2140"/>
        <v>3.6593653953030074</v>
      </c>
      <c r="FE1131">
        <f t="shared" si="2141"/>
        <v>3.6022087401383032</v>
      </c>
      <c r="FF1131">
        <f t="shared" si="2142"/>
        <v>3.5414627201684281</v>
      </c>
      <c r="FG1131">
        <f t="shared" si="2143"/>
        <v>3.4773443181596204</v>
      </c>
      <c r="FH1131">
        <f t="shared" si="2144"/>
        <v>3.4100791571809665</v>
      </c>
      <c r="FI1131">
        <f t="shared" si="2145"/>
        <v>3.3399001931090568</v>
      </c>
      <c r="FJ1131">
        <f t="shared" si="2146"/>
        <v>3.2670463885832821</v>
      </c>
      <c r="FK1131">
        <f t="shared" si="2147"/>
        <v>82.985795848997981</v>
      </c>
      <c r="FL1131" s="22">
        <v>154.09397530579332</v>
      </c>
      <c r="FM1131" s="22">
        <v>154.09377545570888</v>
      </c>
      <c r="FN1131" s="91">
        <v>154.09327696802268</v>
      </c>
      <c r="FO1131" s="22">
        <v>154.08978207830006</v>
      </c>
      <c r="FP1131" s="22">
        <v>154.07741094896437</v>
      </c>
      <c r="FQ1131" s="22">
        <v>153.9994823411636</v>
      </c>
      <c r="FR1131" s="22">
        <f t="shared" si="2200"/>
        <v>1.998500844422324E-4</v>
      </c>
      <c r="FS1131" s="91">
        <f t="shared" si="2201"/>
        <v>6.9833777064332025E-4</v>
      </c>
      <c r="FT1131" s="22">
        <f t="shared" si="2202"/>
        <v>4.1932274932605651E-3</v>
      </c>
      <c r="FU1131" s="22">
        <f t="shared" si="2203"/>
        <v>1.6564356828951077E-2</v>
      </c>
      <c r="FV1131" s="22">
        <f t="shared" si="2204"/>
        <v>9.4492964629722564E-2</v>
      </c>
      <c r="FW1131" s="93">
        <f t="shared" si="2205"/>
        <v>1.2969363925204596E-2</v>
      </c>
      <c r="FX1131" s="93">
        <f t="shared" si="2206"/>
        <v>4.5318953531927317E-2</v>
      </c>
      <c r="FY1131" s="93">
        <f t="shared" si="2207"/>
        <v>0.27212144309595965</v>
      </c>
      <c r="FZ1131" s="93">
        <f t="shared" si="2208"/>
        <v>1.0749516193660247</v>
      </c>
      <c r="GA1131" s="93">
        <f t="shared" si="2209"/>
        <v>6.1321647677792113</v>
      </c>
    </row>
    <row r="1132" spans="1:183" x14ac:dyDescent="0.4">
      <c r="A1132" s="16">
        <v>40774</v>
      </c>
      <c r="B1132" s="2">
        <v>5.9999999999999995E-4</v>
      </c>
      <c r="C1132" s="2">
        <v>1.1000000000000001E-3</v>
      </c>
      <c r="D1132" s="2">
        <v>2E-3</v>
      </c>
      <c r="E1132" s="2">
        <v>9.300000000000001E-3</v>
      </c>
      <c r="F1132" s="2">
        <v>2.1700000000000001E-2</v>
      </c>
      <c r="G1132" s="5"/>
      <c r="H1132" s="4">
        <f t="shared" si="2148"/>
        <v>5.9999999999999995E-4</v>
      </c>
      <c r="I1132" s="4">
        <f t="shared" si="2149"/>
        <v>1.2000000000000001E-3</v>
      </c>
      <c r="J1132" s="4">
        <f t="shared" si="2150"/>
        <v>1.6000000000000001E-3</v>
      </c>
      <c r="K1132" s="4">
        <f t="shared" si="2151"/>
        <v>2E-3</v>
      </c>
      <c r="L1132" s="4">
        <f t="shared" si="2152"/>
        <v>3.2166666666666672E-3</v>
      </c>
      <c r="M1132" s="4">
        <f t="shared" si="2152"/>
        <v>4.4333333333333343E-3</v>
      </c>
      <c r="N1132" s="4">
        <f t="shared" si="2152"/>
        <v>5.6500000000000005E-3</v>
      </c>
      <c r="O1132" s="4">
        <f t="shared" si="2152"/>
        <v>6.8666666666666676E-3</v>
      </c>
      <c r="P1132" s="4">
        <f t="shared" si="2152"/>
        <v>8.0833333333333347E-3</v>
      </c>
      <c r="Q1132" s="4">
        <f t="shared" si="2153"/>
        <v>9.300000000000001E-3</v>
      </c>
      <c r="R1132" s="4">
        <f t="shared" si="2211"/>
        <v>1.0540000000000001E-2</v>
      </c>
      <c r="S1132" s="4">
        <f t="shared" si="2211"/>
        <v>1.1780000000000002E-2</v>
      </c>
      <c r="T1132" s="4">
        <f t="shared" si="2211"/>
        <v>1.302E-2</v>
      </c>
      <c r="U1132" s="4">
        <f t="shared" si="2211"/>
        <v>1.4260000000000002E-2</v>
      </c>
      <c r="V1132" s="4">
        <f t="shared" si="2211"/>
        <v>1.55E-2</v>
      </c>
      <c r="W1132" s="4">
        <f t="shared" si="2211"/>
        <v>1.6740000000000001E-2</v>
      </c>
      <c r="X1132" s="4">
        <f t="shared" si="2211"/>
        <v>1.7979999999999999E-2</v>
      </c>
      <c r="Y1132" s="4">
        <f t="shared" si="2211"/>
        <v>1.9220000000000001E-2</v>
      </c>
      <c r="Z1132" s="4">
        <f t="shared" si="2211"/>
        <v>2.0460000000000002E-2</v>
      </c>
      <c r="AA1132" s="4">
        <f t="shared" si="2154"/>
        <v>2.1700000000000001E-2</v>
      </c>
      <c r="AB1132" s="4"/>
      <c r="AC1132">
        <v>99.970008997300809</v>
      </c>
      <c r="AD1132" s="95">
        <v>99.965012245713993</v>
      </c>
      <c r="AE1132" s="95">
        <v>99.970008997300809</v>
      </c>
      <c r="AF1132" s="95">
        <f t="shared" si="2155"/>
        <v>4.9967515868161172E-3</v>
      </c>
      <c r="AG1132" s="95">
        <f t="shared" si="2156"/>
        <v>0</v>
      </c>
      <c r="AH1132" s="59">
        <f t="shared" si="2157"/>
        <v>0.49982506122921616</v>
      </c>
      <c r="AI1132" s="59">
        <f t="shared" si="2158"/>
        <v>0</v>
      </c>
      <c r="AJ1132" s="4"/>
      <c r="AK1132">
        <v>99.890090683495714</v>
      </c>
      <c r="AL1132" s="96">
        <v>99.890090683495714</v>
      </c>
      <c r="AM1132" s="59">
        <v>99.880107913664759</v>
      </c>
      <c r="AN1132" s="95">
        <f t="shared" si="2159"/>
        <v>0</v>
      </c>
      <c r="AO1132" s="95">
        <f t="shared" si="2160"/>
        <v>9.9827698309553625E-3</v>
      </c>
      <c r="AP1132" s="59">
        <f t="shared" si="2161"/>
        <v>0</v>
      </c>
      <c r="AQ1132" s="59">
        <f t="shared" si="2091"/>
        <v>0.99937538975572893</v>
      </c>
      <c r="AS1132" s="7">
        <f t="shared" si="2092"/>
        <v>2.9991002699190243</v>
      </c>
      <c r="AT1132" s="7">
        <f t="shared" si="2093"/>
        <v>2.9964032374099427</v>
      </c>
      <c r="AU1132" s="7">
        <f t="shared" si="2094"/>
        <v>2.9928115046584121</v>
      </c>
      <c r="AV1132" s="7">
        <f t="shared" si="2095"/>
        <v>102.58902794359929</v>
      </c>
      <c r="AW1132" s="22">
        <v>111.57786673132487</v>
      </c>
      <c r="AX1132" s="22">
        <v>111.57771682877727</v>
      </c>
      <c r="AY1132" s="91">
        <v>111.57734295558667</v>
      </c>
      <c r="AZ1132" s="22">
        <v>111.55714768974936</v>
      </c>
      <c r="BA1132" s="22">
        <v>111.57786673132487</v>
      </c>
      <c r="BB1132" s="11">
        <v>111.57786673132487</v>
      </c>
      <c r="BC1132" s="46">
        <f t="shared" si="2162"/>
        <v>1.4990254760505195E-4</v>
      </c>
      <c r="BD1132" s="92">
        <f t="shared" si="2163"/>
        <v>5.2377573820194812E-4</v>
      </c>
      <c r="BE1132" s="92">
        <f t="shared" si="2164"/>
        <v>2.0719041575517849E-2</v>
      </c>
      <c r="BF1132" s="92">
        <f t="shared" si="2165"/>
        <v>0</v>
      </c>
      <c r="BG1132" s="11">
        <f t="shared" si="2096"/>
        <v>0</v>
      </c>
      <c r="BH1132" s="93">
        <f t="shared" si="2166"/>
        <v>1.3434792400719705E-2</v>
      </c>
      <c r="BI1132" s="93">
        <f t="shared" si="2167"/>
        <v>4.6942619853378227E-2</v>
      </c>
      <c r="BJ1132" s="93">
        <f t="shared" si="2168"/>
        <v>1.8569132196628646</v>
      </c>
      <c r="BK1132" s="93">
        <f t="shared" si="2169"/>
        <v>0</v>
      </c>
      <c r="BL1132" s="93">
        <f t="shared" si="2170"/>
        <v>0</v>
      </c>
      <c r="BM1132">
        <f t="shared" si="2097"/>
        <v>2.4992502249325201</v>
      </c>
      <c r="BN1132">
        <f t="shared" si="2098"/>
        <v>2.4970026978416189</v>
      </c>
      <c r="BO1132">
        <f t="shared" si="2099"/>
        <v>2.4940095872153432</v>
      </c>
      <c r="BP1132">
        <f t="shared" si="2100"/>
        <v>2.4900249500873617</v>
      </c>
      <c r="BQ1132">
        <f t="shared" si="2101"/>
        <v>2.4799924730758613</v>
      </c>
      <c r="BR1132">
        <f t="shared" si="2102"/>
        <v>2.4670064472976629</v>
      </c>
      <c r="BS1132">
        <f t="shared" si="2103"/>
        <v>2.4511164424750196</v>
      </c>
      <c r="BT1132">
        <f t="shared" si="2104"/>
        <v>2.4323822056197617</v>
      </c>
      <c r="BU1132">
        <f t="shared" si="2105"/>
        <v>2.4108732884591051</v>
      </c>
      <c r="BV1132">
        <f t="shared" si="2106"/>
        <v>97.853413385755289</v>
      </c>
      <c r="BX1132" s="22">
        <v>120.07550818254138</v>
      </c>
      <c r="BY1132" s="22">
        <v>120.0753832637517</v>
      </c>
      <c r="BZ1132" s="91">
        <v>120.07507170275954</v>
      </c>
      <c r="CA1132" s="91">
        <v>120.0728848445211</v>
      </c>
      <c r="CB1132" s="22">
        <v>120.02449768970141</v>
      </c>
      <c r="CC1132" s="11">
        <v>120.07550818254138</v>
      </c>
      <c r="CD1132" s="11">
        <f t="shared" si="2171"/>
        <v>1.2491878968035053E-4</v>
      </c>
      <c r="CE1132" s="90">
        <f t="shared" si="2172"/>
        <v>4.3647978183969371E-4</v>
      </c>
      <c r="CF1132" s="22">
        <f t="shared" si="2173"/>
        <v>2.6233380202853596E-3</v>
      </c>
      <c r="CG1132" s="22">
        <f t="shared" si="2174"/>
        <v>5.1010492839978383E-2</v>
      </c>
      <c r="CH1132" s="11">
        <f t="shared" si="2107"/>
        <v>0</v>
      </c>
      <c r="CI1132" s="93">
        <f t="shared" si="2175"/>
        <v>1.0403352987725548E-2</v>
      </c>
      <c r="CJ1132" s="93">
        <f t="shared" si="2176"/>
        <v>3.6350442188106145E-2</v>
      </c>
      <c r="CK1132" s="93">
        <f t="shared" si="2177"/>
        <v>0.21847403021582923</v>
      </c>
      <c r="CL1132" s="93">
        <f t="shared" si="2178"/>
        <v>4.2482012870127628</v>
      </c>
      <c r="CM1132" s="93">
        <f t="shared" si="2179"/>
        <v>0</v>
      </c>
      <c r="CO1132">
        <f t="shared" si="2108"/>
        <v>5.9982005398380487</v>
      </c>
      <c r="CP1132">
        <f t="shared" si="2109"/>
        <v>5.9928064748198855</v>
      </c>
      <c r="CQ1132">
        <f t="shared" si="2110"/>
        <v>5.9856230093168241</v>
      </c>
      <c r="CR1132">
        <f t="shared" si="2111"/>
        <v>5.9760598802096672</v>
      </c>
      <c r="CS1132">
        <f t="shared" si="2112"/>
        <v>5.9519819353820678</v>
      </c>
      <c r="CT1132">
        <f t="shared" si="2113"/>
        <v>104.60107336542092</v>
      </c>
      <c r="CV1132" s="22">
        <v>134.50679275646382</v>
      </c>
      <c r="CW1132" s="22">
        <v>134.50649295136861</v>
      </c>
      <c r="CX1132" s="22">
        <v>134.50574520498742</v>
      </c>
      <c r="CY1132" s="22">
        <v>134.48304093727756</v>
      </c>
      <c r="CZ1132" s="22">
        <v>134.49610879702291</v>
      </c>
      <c r="DA1132" s="22">
        <v>134.50679275646382</v>
      </c>
      <c r="DB1132" s="22">
        <f t="shared" si="2180"/>
        <v>2.998050952101039E-4</v>
      </c>
      <c r="DC1132" s="91">
        <f t="shared" si="2181"/>
        <v>1.0475514764038962E-3</v>
      </c>
      <c r="DD1132" s="22">
        <f t="shared" si="2182"/>
        <v>2.3751819186259127E-2</v>
      </c>
      <c r="DE1132" s="22">
        <f t="shared" si="2183"/>
        <v>1.068395944091094E-2</v>
      </c>
      <c r="DF1132" s="22">
        <f t="shared" si="2184"/>
        <v>0</v>
      </c>
      <c r="DG1132" s="93">
        <f t="shared" si="2185"/>
        <v>2.2289215961972045E-2</v>
      </c>
      <c r="DH1132" s="93">
        <f t="shared" si="2186"/>
        <v>7.7880934853645542E-2</v>
      </c>
      <c r="DI1132" s="93">
        <f t="shared" si="2187"/>
        <v>1.7658453301510095</v>
      </c>
      <c r="DJ1132" s="93">
        <f t="shared" si="2188"/>
        <v>0.79430631137381824</v>
      </c>
      <c r="DK1132" s="93">
        <f t="shared" si="2189"/>
        <v>0</v>
      </c>
      <c r="DM1132">
        <f t="shared" si="2114"/>
        <v>4.9985004498650403</v>
      </c>
      <c r="DN1132">
        <f t="shared" si="2115"/>
        <v>4.9940053956832378</v>
      </c>
      <c r="DO1132">
        <f t="shared" si="2116"/>
        <v>4.9880191744306863</v>
      </c>
      <c r="DP1132">
        <f t="shared" si="2117"/>
        <v>4.9800499001747234</v>
      </c>
      <c r="DQ1132">
        <f t="shared" si="2118"/>
        <v>4.9599849461517227</v>
      </c>
      <c r="DR1132">
        <f t="shared" si="2119"/>
        <v>4.9340128945953259</v>
      </c>
      <c r="DS1132">
        <f t="shared" si="2120"/>
        <v>4.9022328849500392</v>
      </c>
      <c r="DT1132">
        <f t="shared" si="2121"/>
        <v>4.8647644112395234</v>
      </c>
      <c r="DU1132">
        <f t="shared" si="2122"/>
        <v>4.8217465769182102</v>
      </c>
      <c r="DV1132">
        <f t="shared" si="2123"/>
        <v>4.7733372383295265</v>
      </c>
      <c r="DW1132">
        <f t="shared" si="2124"/>
        <v>4.7191095579868172</v>
      </c>
      <c r="DX1132">
        <f t="shared" si="2125"/>
        <v>4.6597660885236012</v>
      </c>
      <c r="DY1132">
        <f t="shared" si="2126"/>
        <v>4.5955212750656314</v>
      </c>
      <c r="DZ1132">
        <f t="shared" si="2127"/>
        <v>95.058693385763519</v>
      </c>
      <c r="EA1132" s="22">
        <v>158.25061713924129</v>
      </c>
      <c r="EB1132" s="22">
        <v>158.25036730166192</v>
      </c>
      <c r="EC1132" s="22">
        <v>158.24974417967761</v>
      </c>
      <c r="ED1132" s="22">
        <v>158.24537046320071</v>
      </c>
      <c r="EE1132" s="22">
        <v>158.1973388402225</v>
      </c>
      <c r="EF1132" s="22">
        <v>158.22248879031619</v>
      </c>
      <c r="EG1132" s="22">
        <f t="shared" si="2190"/>
        <v>2.4983757936070106E-4</v>
      </c>
      <c r="EH1132" s="91">
        <f t="shared" si="2191"/>
        <v>8.7295956367938743E-4</v>
      </c>
      <c r="EI1132" s="22">
        <f t="shared" si="2192"/>
        <v>5.2466760405707191E-3</v>
      </c>
      <c r="EJ1132" s="22">
        <f t="shared" si="2193"/>
        <v>5.3278299018785447E-2</v>
      </c>
      <c r="EK1132" s="22">
        <f t="shared" si="2194"/>
        <v>2.812834892509386E-2</v>
      </c>
      <c r="EL1132" s="93">
        <f t="shared" si="2195"/>
        <v>1.578746319459054E-2</v>
      </c>
      <c r="EM1132" s="93">
        <f t="shared" si="2196"/>
        <v>5.5163106435868699E-2</v>
      </c>
      <c r="EN1132" s="93">
        <f t="shared" si="2197"/>
        <v>0.33154221673298639</v>
      </c>
      <c r="EO1132" s="93">
        <f t="shared" si="2198"/>
        <v>3.3667040282002203</v>
      </c>
      <c r="EP1132" s="93">
        <f t="shared" si="2199"/>
        <v>1.7774558755966388</v>
      </c>
      <c r="ER1132">
        <f t="shared" si="2128"/>
        <v>3.9988003598920323</v>
      </c>
      <c r="ES1132">
        <f t="shared" si="2129"/>
        <v>3.9952043165465905</v>
      </c>
      <c r="ET1132">
        <f t="shared" si="2130"/>
        <v>3.990415339544549</v>
      </c>
      <c r="EU1132">
        <f t="shared" si="2131"/>
        <v>3.9840399201397783</v>
      </c>
      <c r="EV1132">
        <f t="shared" si="2132"/>
        <v>3.9679879569213785</v>
      </c>
      <c r="EW1132">
        <f t="shared" si="2133"/>
        <v>3.9472103156762608</v>
      </c>
      <c r="EX1132">
        <f t="shared" si="2134"/>
        <v>3.9217863079600308</v>
      </c>
      <c r="EY1132">
        <f t="shared" si="2135"/>
        <v>3.8918115289916186</v>
      </c>
      <c r="EZ1132">
        <f t="shared" si="2136"/>
        <v>3.8573972615345684</v>
      </c>
      <c r="FA1132">
        <f t="shared" si="2137"/>
        <v>3.8186697906636211</v>
      </c>
      <c r="FB1132">
        <f t="shared" si="2138"/>
        <v>3.7752876463894536</v>
      </c>
      <c r="FC1132">
        <f t="shared" si="2139"/>
        <v>3.7278128708188811</v>
      </c>
      <c r="FD1132">
        <f t="shared" si="2140"/>
        <v>3.6764170200525048</v>
      </c>
      <c r="FE1132">
        <f t="shared" si="2141"/>
        <v>3.6212835575528959</v>
      </c>
      <c r="FF1132">
        <f t="shared" si="2142"/>
        <v>3.5626067707867746</v>
      </c>
      <c r="FG1132">
        <f t="shared" si="2143"/>
        <v>3.5005906397813096</v>
      </c>
      <c r="FH1132">
        <f t="shared" si="2144"/>
        <v>3.4354476667329905</v>
      </c>
      <c r="FI1132">
        <f t="shared" si="2145"/>
        <v>3.3673976759682027</v>
      </c>
      <c r="FJ1132">
        <f t="shared" si="2146"/>
        <v>3.2966665936221626</v>
      </c>
      <c r="FK1132">
        <f t="shared" si="2147"/>
        <v>83.810615625815515</v>
      </c>
      <c r="FL1132" s="22">
        <v>155.14814753304205</v>
      </c>
      <c r="FM1132" s="22">
        <v>155.14794766297859</v>
      </c>
      <c r="FN1132" s="91">
        <v>155.14744916539109</v>
      </c>
      <c r="FO1132" s="22">
        <v>155.14395019220962</v>
      </c>
      <c r="FP1132" s="22">
        <v>155.13150701504168</v>
      </c>
      <c r="FQ1132" s="22">
        <v>155.05270347963278</v>
      </c>
      <c r="FR1132" s="22">
        <f t="shared" si="2200"/>
        <v>1.9987006345445479E-4</v>
      </c>
      <c r="FS1132" s="91">
        <f t="shared" si="2201"/>
        <v>6.9836765095487863E-4</v>
      </c>
      <c r="FT1132" s="22">
        <f t="shared" si="2202"/>
        <v>4.1973408324338379E-3</v>
      </c>
      <c r="FU1132" s="22">
        <f t="shared" si="2203"/>
        <v>1.664051800037214E-2</v>
      </c>
      <c r="FV1132" s="22">
        <f t="shared" si="2204"/>
        <v>9.5444053409266871E-2</v>
      </c>
      <c r="FW1132" s="93">
        <f t="shared" si="2205"/>
        <v>1.2882529803450492E-2</v>
      </c>
      <c r="FX1132" s="93">
        <f t="shared" si="2206"/>
        <v>4.5012954525038507E-2</v>
      </c>
      <c r="FY1132" s="93">
        <f t="shared" si="2207"/>
        <v>0.27053760545480737</v>
      </c>
      <c r="FZ1132" s="93">
        <f t="shared" si="2208"/>
        <v>1.0725566669642763</v>
      </c>
      <c r="GA1132" s="93">
        <f t="shared" si="2209"/>
        <v>6.1518010319098426</v>
      </c>
    </row>
    <row r="1133" spans="1:183" x14ac:dyDescent="0.4">
      <c r="A1133" s="16">
        <v>40781</v>
      </c>
      <c r="B1133" s="2">
        <v>2.9999999999999997E-4</v>
      </c>
      <c r="C1133" s="2">
        <v>1E-3</v>
      </c>
      <c r="D1133" s="2">
        <v>2.2000000000000001E-3</v>
      </c>
      <c r="E1133" s="2">
        <v>9.7000000000000003E-3</v>
      </c>
      <c r="F1133" s="2">
        <v>2.1899999999999999E-2</v>
      </c>
      <c r="G1133" s="5"/>
      <c r="H1133" s="4">
        <f t="shared" si="2148"/>
        <v>2.9999999999999997E-4</v>
      </c>
      <c r="I1133" s="4">
        <f t="shared" si="2149"/>
        <v>1.1000000000000001E-3</v>
      </c>
      <c r="J1133" s="4">
        <f t="shared" si="2150"/>
        <v>1.65E-3</v>
      </c>
      <c r="K1133" s="4">
        <f t="shared" si="2151"/>
        <v>2.2000000000000001E-3</v>
      </c>
      <c r="L1133" s="4">
        <f t="shared" si="2152"/>
        <v>3.4499999999999999E-3</v>
      </c>
      <c r="M1133" s="4">
        <f t="shared" si="2152"/>
        <v>4.7000000000000002E-3</v>
      </c>
      <c r="N1133" s="4">
        <f t="shared" si="2152"/>
        <v>5.9500000000000004E-3</v>
      </c>
      <c r="O1133" s="4">
        <f t="shared" si="2152"/>
        <v>7.1999999999999998E-3</v>
      </c>
      <c r="P1133" s="4">
        <f t="shared" si="2152"/>
        <v>8.4500000000000009E-3</v>
      </c>
      <c r="Q1133" s="4">
        <f t="shared" si="2153"/>
        <v>9.7000000000000003E-3</v>
      </c>
      <c r="R1133" s="4">
        <f t="shared" si="2211"/>
        <v>1.0919999999999999E-2</v>
      </c>
      <c r="S1133" s="4">
        <f t="shared" si="2211"/>
        <v>1.2140000000000001E-2</v>
      </c>
      <c r="T1133" s="4">
        <f t="shared" si="2211"/>
        <v>1.336E-2</v>
      </c>
      <c r="U1133" s="4">
        <f t="shared" si="2211"/>
        <v>1.4579999999999999E-2</v>
      </c>
      <c r="V1133" s="4">
        <f t="shared" si="2211"/>
        <v>1.5800000000000002E-2</v>
      </c>
      <c r="W1133" s="4">
        <f t="shared" si="2211"/>
        <v>1.702E-2</v>
      </c>
      <c r="X1133" s="4">
        <f t="shared" si="2211"/>
        <v>1.8239999999999999E-2</v>
      </c>
      <c r="Y1133" s="4">
        <f t="shared" si="2211"/>
        <v>1.9460000000000002E-2</v>
      </c>
      <c r="Z1133" s="4">
        <f t="shared" si="2211"/>
        <v>2.0679999999999997E-2</v>
      </c>
      <c r="AA1133" s="4">
        <f t="shared" si="2154"/>
        <v>2.1899999999999999E-2</v>
      </c>
      <c r="AB1133" s="4"/>
      <c r="AC1133">
        <v>99.985002249662543</v>
      </c>
      <c r="AD1133" s="95">
        <v>99.980003999200164</v>
      </c>
      <c r="AE1133" s="95">
        <v>99.985002249662543</v>
      </c>
      <c r="AF1133" s="95">
        <f t="shared" si="2155"/>
        <v>4.9982504623784507E-3</v>
      </c>
      <c r="AG1133" s="95">
        <f t="shared" si="2156"/>
        <v>0</v>
      </c>
      <c r="AH1133" s="59">
        <f t="shared" si="2157"/>
        <v>0.49990001999478079</v>
      </c>
      <c r="AI1133" s="59">
        <f t="shared" si="2158"/>
        <v>0</v>
      </c>
      <c r="AJ1133" s="4"/>
      <c r="AK1133">
        <v>99.900074950031239</v>
      </c>
      <c r="AL1133" s="96">
        <v>99.900074950031239</v>
      </c>
      <c r="AM1133" s="59">
        <v>99.890090683495714</v>
      </c>
      <c r="AN1133" s="95">
        <f t="shared" si="2159"/>
        <v>0</v>
      </c>
      <c r="AO1133" s="95">
        <f t="shared" si="2160"/>
        <v>9.9842665355254212E-3</v>
      </c>
      <c r="AP1133" s="59">
        <f t="shared" si="2161"/>
        <v>0</v>
      </c>
      <c r="AQ1133" s="59">
        <f t="shared" si="2091"/>
        <v>0.999425329812758</v>
      </c>
      <c r="AS1133" s="7">
        <f t="shared" si="2092"/>
        <v>2.9995500674898761</v>
      </c>
      <c r="AT1133" s="7">
        <f t="shared" si="2093"/>
        <v>2.9967027205048717</v>
      </c>
      <c r="AU1133" s="7">
        <f t="shared" si="2094"/>
        <v>2.9925872344253532</v>
      </c>
      <c r="AV1133" s="7">
        <f t="shared" si="2095"/>
        <v>102.54804356340877</v>
      </c>
      <c r="AW1133" s="22">
        <v>111.537407384058</v>
      </c>
      <c r="AX1133" s="22">
        <v>111.53725743654412</v>
      </c>
      <c r="AY1133" s="91">
        <v>111.53688358582887</v>
      </c>
      <c r="AZ1133" s="22">
        <v>111.51669859870726</v>
      </c>
      <c r="BA1133" s="22">
        <v>111.537407384058</v>
      </c>
      <c r="BB1133" s="11">
        <v>111.537407384058</v>
      </c>
      <c r="BC1133" s="46">
        <f t="shared" si="2162"/>
        <v>1.4994751387575889E-4</v>
      </c>
      <c r="BD1133" s="92">
        <f t="shared" si="2163"/>
        <v>5.2379822912484997E-4</v>
      </c>
      <c r="BE1133" s="92">
        <f t="shared" si="2164"/>
        <v>2.0708785350734615E-2</v>
      </c>
      <c r="BF1133" s="92">
        <f t="shared" si="2165"/>
        <v>0</v>
      </c>
      <c r="BG1133" s="11">
        <f t="shared" si="2096"/>
        <v>0</v>
      </c>
      <c r="BH1133" s="93">
        <f t="shared" si="2166"/>
        <v>1.3443697266464419E-2</v>
      </c>
      <c r="BI1133" s="93">
        <f t="shared" si="2167"/>
        <v>4.6961664378772021E-2</v>
      </c>
      <c r="BJ1133" s="93">
        <f t="shared" si="2168"/>
        <v>1.8566672685360008</v>
      </c>
      <c r="BK1133" s="93">
        <f t="shared" si="2169"/>
        <v>0</v>
      </c>
      <c r="BL1133" s="93">
        <f t="shared" si="2170"/>
        <v>0</v>
      </c>
      <c r="BM1133">
        <f t="shared" si="2097"/>
        <v>2.4996250562415634</v>
      </c>
      <c r="BN1133">
        <f t="shared" si="2098"/>
        <v>2.4972522670873931</v>
      </c>
      <c r="BO1133">
        <f t="shared" si="2099"/>
        <v>2.4938226953544609</v>
      </c>
      <c r="BP1133">
        <f t="shared" si="2100"/>
        <v>2.4890301835778827</v>
      </c>
      <c r="BQ1133">
        <f t="shared" si="2101"/>
        <v>2.4785486383488151</v>
      </c>
      <c r="BR1133">
        <f t="shared" si="2102"/>
        <v>2.4650381239094128</v>
      </c>
      <c r="BS1133">
        <f t="shared" si="2103"/>
        <v>2.4485515551795816</v>
      </c>
      <c r="BT1133">
        <f t="shared" si="2104"/>
        <v>2.4291525405803593</v>
      </c>
      <c r="BU1133">
        <f t="shared" si="2105"/>
        <v>2.4069149750537568</v>
      </c>
      <c r="BV1133">
        <f t="shared" si="2106"/>
        <v>97.658825503218807</v>
      </c>
      <c r="BX1133" s="22">
        <v>119.86719803707631</v>
      </c>
      <c r="BY1133" s="22">
        <v>119.86707308081475</v>
      </c>
      <c r="BZ1133" s="91">
        <v>119.86676153855203</v>
      </c>
      <c r="CA1133" s="91">
        <v>119.86457710723403</v>
      </c>
      <c r="CB1133" s="22">
        <v>119.81629744990413</v>
      </c>
      <c r="CC1133" s="11">
        <v>119.86719803707631</v>
      </c>
      <c r="CD1133" s="11">
        <f t="shared" si="2171"/>
        <v>1.2495626155839545E-4</v>
      </c>
      <c r="CE1133" s="90">
        <f t="shared" si="2172"/>
        <v>4.3649852428018221E-4</v>
      </c>
      <c r="CF1133" s="22">
        <f t="shared" si="2173"/>
        <v>2.6209298422799066E-3</v>
      </c>
      <c r="CG1133" s="22">
        <f t="shared" si="2174"/>
        <v>5.0900587172179712E-2</v>
      </c>
      <c r="CH1133" s="11">
        <f t="shared" si="2107"/>
        <v>0</v>
      </c>
      <c r="CI1133" s="93">
        <f t="shared" si="2175"/>
        <v>1.0424558478437533E-2</v>
      </c>
      <c r="CJ1133" s="93">
        <f t="shared" si="2176"/>
        <v>3.6415177081653996E-2</v>
      </c>
      <c r="CK1133" s="93">
        <f t="shared" si="2177"/>
        <v>0.21865279953146335</v>
      </c>
      <c r="CL1133" s="93">
        <f t="shared" si="2178"/>
        <v>4.2464150331131938</v>
      </c>
      <c r="CM1133" s="93">
        <f t="shared" si="2179"/>
        <v>0</v>
      </c>
      <c r="CO1133">
        <f t="shared" si="2108"/>
        <v>5.9991001349797521</v>
      </c>
      <c r="CP1133">
        <f t="shared" si="2109"/>
        <v>5.9934054410097435</v>
      </c>
      <c r="CQ1133">
        <f t="shared" si="2110"/>
        <v>5.9851744688507065</v>
      </c>
      <c r="CR1133">
        <f t="shared" si="2111"/>
        <v>5.9736724405869186</v>
      </c>
      <c r="CS1133">
        <f t="shared" si="2112"/>
        <v>5.9485167320371559</v>
      </c>
      <c r="CT1133">
        <f t="shared" si="2113"/>
        <v>104.5176164537591</v>
      </c>
      <c r="CV1133" s="22">
        <v>134.41853326768162</v>
      </c>
      <c r="CW1133" s="22">
        <v>134.4182333726539</v>
      </c>
      <c r="CX1133" s="22">
        <v>134.41748567122337</v>
      </c>
      <c r="CY1133" s="22">
        <v>134.39480238052647</v>
      </c>
      <c r="CZ1133" s="22">
        <v>134.40785919501985</v>
      </c>
      <c r="DA1133" s="22">
        <v>134.41853326768162</v>
      </c>
      <c r="DB1133" s="22">
        <f t="shared" si="2180"/>
        <v>2.9989502772309606E-4</v>
      </c>
      <c r="DC1133" s="91">
        <f t="shared" si="2181"/>
        <v>1.0475964582496999E-3</v>
      </c>
      <c r="DD1133" s="22">
        <f t="shared" si="2182"/>
        <v>2.3730887155153368E-2</v>
      </c>
      <c r="DE1133" s="22">
        <f t="shared" si="2183"/>
        <v>1.0674072661771561E-2</v>
      </c>
      <c r="DF1133" s="22">
        <f t="shared" si="2184"/>
        <v>0</v>
      </c>
      <c r="DG1133" s="93">
        <f t="shared" si="2185"/>
        <v>2.2310541592198738E-2</v>
      </c>
      <c r="DH1133" s="93">
        <f t="shared" si="2186"/>
        <v>7.7935418039677018E-2</v>
      </c>
      <c r="DI1133" s="93">
        <f t="shared" si="2187"/>
        <v>1.7654475598164414</v>
      </c>
      <c r="DJ1133" s="93">
        <f t="shared" si="2188"/>
        <v>0.79409233252941158</v>
      </c>
      <c r="DK1133" s="93">
        <f t="shared" si="2189"/>
        <v>0</v>
      </c>
      <c r="DM1133">
        <f t="shared" si="2114"/>
        <v>4.9992501124831268</v>
      </c>
      <c r="DN1133">
        <f t="shared" si="2115"/>
        <v>4.9945045341747862</v>
      </c>
      <c r="DO1133">
        <f t="shared" si="2116"/>
        <v>4.9876453907089218</v>
      </c>
      <c r="DP1133">
        <f t="shared" si="2117"/>
        <v>4.9780603671557655</v>
      </c>
      <c r="DQ1133">
        <f t="shared" si="2118"/>
        <v>4.9570972766976302</v>
      </c>
      <c r="DR1133">
        <f t="shared" si="2119"/>
        <v>4.9300762478188256</v>
      </c>
      <c r="DS1133">
        <f t="shared" si="2120"/>
        <v>4.8971031103591631</v>
      </c>
      <c r="DT1133">
        <f t="shared" si="2121"/>
        <v>4.8583050811607187</v>
      </c>
      <c r="DU1133">
        <f t="shared" si="2122"/>
        <v>4.8138299501075137</v>
      </c>
      <c r="DV1133">
        <f t="shared" si="2123"/>
        <v>4.7638451464984781</v>
      </c>
      <c r="DW1133">
        <f t="shared" si="2124"/>
        <v>4.7093094412776972</v>
      </c>
      <c r="DX1133">
        <f t="shared" si="2125"/>
        <v>4.6497715589868642</v>
      </c>
      <c r="DY1133">
        <f t="shared" si="2126"/>
        <v>4.5854427814992436</v>
      </c>
      <c r="DZ1133">
        <f t="shared" si="2127"/>
        <v>94.847521065228406</v>
      </c>
      <c r="EA1133" s="22">
        <v>157.97263506120566</v>
      </c>
      <c r="EB1133" s="22">
        <v>157.97238514868258</v>
      </c>
      <c r="EC1133" s="22">
        <v>157.97176206415713</v>
      </c>
      <c r="ED1133" s="22">
        <v>157.96739320152113</v>
      </c>
      <c r="EE1133" s="22">
        <v>157.9194784535398</v>
      </c>
      <c r="EF1133" s="22">
        <v>157.94457357919993</v>
      </c>
      <c r="EG1133" s="22">
        <f t="shared" si="2190"/>
        <v>2.499125230883692E-4</v>
      </c>
      <c r="EH1133" s="91">
        <f t="shared" si="2191"/>
        <v>8.7299704853194271E-4</v>
      </c>
      <c r="EI1133" s="22">
        <f t="shared" si="2192"/>
        <v>5.2418596845313914E-3</v>
      </c>
      <c r="EJ1133" s="22">
        <f t="shared" si="2193"/>
        <v>5.315660766586916E-2</v>
      </c>
      <c r="EK1133" s="22">
        <f t="shared" si="2194"/>
        <v>2.8061482005739435E-2</v>
      </c>
      <c r="EL1133" s="93">
        <f t="shared" si="2195"/>
        <v>1.5819988252493346E-2</v>
      </c>
      <c r="EM1133" s="93">
        <f t="shared" si="2196"/>
        <v>5.5262548997407346E-2</v>
      </c>
      <c r="EN1133" s="93">
        <f t="shared" si="2197"/>
        <v>0.33182074113661908</v>
      </c>
      <c r="EO1133" s="93">
        <f t="shared" si="2198"/>
        <v>3.3649250482701585</v>
      </c>
      <c r="EP1133" s="93">
        <f t="shared" si="2199"/>
        <v>1.7763508214487376</v>
      </c>
      <c r="ER1133">
        <f t="shared" si="2128"/>
        <v>3.9994000899865014</v>
      </c>
      <c r="ES1133">
        <f t="shared" si="2129"/>
        <v>3.9956036273398285</v>
      </c>
      <c r="ET1133">
        <f t="shared" si="2130"/>
        <v>3.9901163125671375</v>
      </c>
      <c r="EU1133">
        <f t="shared" si="2131"/>
        <v>3.982448293724612</v>
      </c>
      <c r="EV1133">
        <f t="shared" si="2132"/>
        <v>3.9656778213581041</v>
      </c>
      <c r="EW1133">
        <f t="shared" si="2133"/>
        <v>3.9440609982550607</v>
      </c>
      <c r="EX1133">
        <f t="shared" si="2134"/>
        <v>3.9176824882873302</v>
      </c>
      <c r="EY1133">
        <f t="shared" si="2135"/>
        <v>3.8866440649285745</v>
      </c>
      <c r="EZ1133">
        <f t="shared" si="2136"/>
        <v>3.851063960086011</v>
      </c>
      <c r="FA1133">
        <f t="shared" si="2137"/>
        <v>3.8110761171987826</v>
      </c>
      <c r="FB1133">
        <f t="shared" si="2138"/>
        <v>3.7674475530221576</v>
      </c>
      <c r="FC1133">
        <f t="shared" si="2139"/>
        <v>3.7198172471894915</v>
      </c>
      <c r="FD1133">
        <f t="shared" si="2140"/>
        <v>3.6683542251993946</v>
      </c>
      <c r="FE1133">
        <f t="shared" si="2141"/>
        <v>3.6132388977229866</v>
      </c>
      <c r="FF1133">
        <f t="shared" si="2142"/>
        <v>3.5546620144327581</v>
      </c>
      <c r="FG1133">
        <f t="shared" si="2143"/>
        <v>3.4928235731134509</v>
      </c>
      <c r="FH1133">
        <f t="shared" si="2144"/>
        <v>3.4279316927067396</v>
      </c>
      <c r="FI1133">
        <f t="shared" si="2145"/>
        <v>3.3602014590821687</v>
      </c>
      <c r="FJ1133">
        <f t="shared" si="2146"/>
        <v>3.2898537523806382</v>
      </c>
      <c r="FK1133">
        <f t="shared" si="2147"/>
        <v>83.644965683363694</v>
      </c>
      <c r="FL1133" s="22">
        <v>154.88376826958424</v>
      </c>
      <c r="FM1133" s="22">
        <v>154.88356833956573</v>
      </c>
      <c r="FN1133" s="91">
        <v>154.88306987194539</v>
      </c>
      <c r="FO1133" s="22">
        <v>154.8795747818366</v>
      </c>
      <c r="FP1133" s="22">
        <v>154.86716304811375</v>
      </c>
      <c r="FQ1133" s="22">
        <v>154.78852500981691</v>
      </c>
      <c r="FR1133" s="22">
        <f t="shared" si="2200"/>
        <v>1.9993001851048575E-4</v>
      </c>
      <c r="FS1133" s="91">
        <f t="shared" si="2201"/>
        <v>6.9839763884260719E-4</v>
      </c>
      <c r="FT1133" s="22">
        <f t="shared" si="2202"/>
        <v>4.1934877476421661E-3</v>
      </c>
      <c r="FU1133" s="22">
        <f t="shared" si="2203"/>
        <v>1.6605221470484821E-2</v>
      </c>
      <c r="FV1133" s="22">
        <f t="shared" si="2204"/>
        <v>9.5243259767329391E-2</v>
      </c>
      <c r="FW1133" s="93">
        <f t="shared" si="2205"/>
        <v>1.2908390643136721E-2</v>
      </c>
      <c r="FX1133" s="93">
        <f t="shared" si="2206"/>
        <v>4.5091725662756689E-2</v>
      </c>
      <c r="FY1133" s="93">
        <f t="shared" si="2207"/>
        <v>0.27075062767992292</v>
      </c>
      <c r="FZ1133" s="93">
        <f t="shared" si="2208"/>
        <v>1.0721085660559644</v>
      </c>
      <c r="GA1133" s="93">
        <f t="shared" si="2209"/>
        <v>6.1493377150763102</v>
      </c>
    </row>
    <row r="1134" spans="1:183" x14ac:dyDescent="0.4">
      <c r="A1134" s="16">
        <v>40788</v>
      </c>
      <c r="B1134" s="2">
        <v>5.0000000000000001E-4</v>
      </c>
      <c r="C1134" s="2">
        <v>1E-3</v>
      </c>
      <c r="D1134" s="2">
        <v>2E-3</v>
      </c>
      <c r="E1134" s="2">
        <v>9.300000000000001E-3</v>
      </c>
      <c r="F1134" s="2">
        <v>2.1700000000000001E-2</v>
      </c>
      <c r="G1134" s="5"/>
      <c r="H1134" s="4">
        <f t="shared" si="2148"/>
        <v>5.0000000000000001E-4</v>
      </c>
      <c r="I1134" s="4">
        <f t="shared" si="2149"/>
        <v>1.1000000000000001E-3</v>
      </c>
      <c r="J1134" s="4">
        <f t="shared" si="2150"/>
        <v>1.5500000000000002E-3</v>
      </c>
      <c r="K1134" s="4">
        <f t="shared" si="2151"/>
        <v>2E-3</v>
      </c>
      <c r="L1134" s="4">
        <f t="shared" si="2152"/>
        <v>3.2166666666666672E-3</v>
      </c>
      <c r="M1134" s="4">
        <f t="shared" si="2152"/>
        <v>4.4333333333333343E-3</v>
      </c>
      <c r="N1134" s="4">
        <f t="shared" si="2152"/>
        <v>5.6500000000000005E-3</v>
      </c>
      <c r="O1134" s="4">
        <f t="shared" si="2152"/>
        <v>6.8666666666666676E-3</v>
      </c>
      <c r="P1134" s="4">
        <f t="shared" si="2152"/>
        <v>8.0833333333333347E-3</v>
      </c>
      <c r="Q1134" s="4">
        <f t="shared" si="2153"/>
        <v>9.300000000000001E-3</v>
      </c>
      <c r="R1134" s="4">
        <f t="shared" si="2211"/>
        <v>1.0540000000000001E-2</v>
      </c>
      <c r="S1134" s="4">
        <f t="shared" si="2211"/>
        <v>1.1780000000000002E-2</v>
      </c>
      <c r="T1134" s="4">
        <f t="shared" si="2211"/>
        <v>1.302E-2</v>
      </c>
      <c r="U1134" s="4">
        <f t="shared" si="2211"/>
        <v>1.4260000000000002E-2</v>
      </c>
      <c r="V1134" s="4">
        <f t="shared" si="2211"/>
        <v>1.55E-2</v>
      </c>
      <c r="W1134" s="4">
        <f t="shared" si="2211"/>
        <v>1.6740000000000001E-2</v>
      </c>
      <c r="X1134" s="4">
        <f t="shared" si="2211"/>
        <v>1.7979999999999999E-2</v>
      </c>
      <c r="Y1134" s="4">
        <f t="shared" si="2211"/>
        <v>1.9220000000000001E-2</v>
      </c>
      <c r="Z1134" s="4">
        <f t="shared" si="2211"/>
        <v>2.0460000000000002E-2</v>
      </c>
      <c r="AA1134" s="4">
        <f t="shared" si="2154"/>
        <v>2.1700000000000001E-2</v>
      </c>
      <c r="AB1134" s="4"/>
      <c r="AC1134">
        <v>99.975006248437879</v>
      </c>
      <c r="AD1134" s="95">
        <v>99.970008997300809</v>
      </c>
      <c r="AE1134" s="95">
        <v>99.975006248437879</v>
      </c>
      <c r="AF1134" s="95">
        <f t="shared" si="2155"/>
        <v>4.9972511370697248E-3</v>
      </c>
      <c r="AG1134" s="95">
        <f t="shared" si="2156"/>
        <v>0</v>
      </c>
      <c r="AH1134" s="59">
        <f t="shared" si="2157"/>
        <v>0.49985004498539931</v>
      </c>
      <c r="AI1134" s="59">
        <f t="shared" si="2158"/>
        <v>0</v>
      </c>
      <c r="AJ1134" s="4"/>
      <c r="AK1134">
        <v>99.900074950031239</v>
      </c>
      <c r="AL1134" s="96">
        <v>99.900074950031239</v>
      </c>
      <c r="AM1134" s="59">
        <v>99.890090683495714</v>
      </c>
      <c r="AN1134" s="95">
        <f t="shared" si="2159"/>
        <v>0</v>
      </c>
      <c r="AO1134" s="95">
        <f t="shared" si="2160"/>
        <v>9.9842665355254212E-3</v>
      </c>
      <c r="AP1134" s="59">
        <f t="shared" si="2161"/>
        <v>0</v>
      </c>
      <c r="AQ1134" s="59">
        <f t="shared" si="2091"/>
        <v>0.999425329812758</v>
      </c>
      <c r="AS1134" s="7">
        <f t="shared" si="2092"/>
        <v>2.9992501874531365</v>
      </c>
      <c r="AT1134" s="7">
        <f t="shared" si="2093"/>
        <v>2.9967027205048717</v>
      </c>
      <c r="AU1134" s="7">
        <f t="shared" si="2094"/>
        <v>2.993035797301685</v>
      </c>
      <c r="AV1134" s="7">
        <f t="shared" si="2095"/>
        <v>102.58902794359929</v>
      </c>
      <c r="AW1134" s="22">
        <v>111.57854049191134</v>
      </c>
      <c r="AX1134" s="22">
        <v>111.57839057437722</v>
      </c>
      <c r="AY1134" s="91">
        <v>111.57801664885898</v>
      </c>
      <c r="AZ1134" s="22">
        <v>111.55782142792282</v>
      </c>
      <c r="BA1134" s="22">
        <v>111.57854049191134</v>
      </c>
      <c r="BB1134" s="11">
        <v>111.57854049191134</v>
      </c>
      <c r="BC1134" s="46">
        <f t="shared" si="2162"/>
        <v>1.4991753411663922E-4</v>
      </c>
      <c r="BD1134" s="92">
        <f t="shared" si="2163"/>
        <v>5.238430523633042E-4</v>
      </c>
      <c r="BE1134" s="92">
        <f t="shared" si="2164"/>
        <v>2.0719063988522635E-2</v>
      </c>
      <c r="BF1134" s="92">
        <f t="shared" si="2165"/>
        <v>0</v>
      </c>
      <c r="BG1134" s="11">
        <f t="shared" si="2096"/>
        <v>0</v>
      </c>
      <c r="BH1134" s="93">
        <f t="shared" si="2166"/>
        <v>1.3436054411153298E-2</v>
      </c>
      <c r="BI1134" s="93">
        <f t="shared" si="2167"/>
        <v>4.6948369288024441E-2</v>
      </c>
      <c r="BJ1134" s="93">
        <f t="shared" si="2168"/>
        <v>1.8569040155194196</v>
      </c>
      <c r="BK1134" s="93">
        <f t="shared" si="2169"/>
        <v>0</v>
      </c>
      <c r="BL1134" s="93">
        <f t="shared" si="2170"/>
        <v>0</v>
      </c>
      <c r="BM1134">
        <f t="shared" si="2097"/>
        <v>2.499375156210947</v>
      </c>
      <c r="BN1134">
        <f t="shared" si="2098"/>
        <v>2.4972522670873931</v>
      </c>
      <c r="BO1134">
        <f t="shared" si="2099"/>
        <v>2.4941964977514042</v>
      </c>
      <c r="BP1134">
        <f t="shared" si="2100"/>
        <v>2.4900249500873617</v>
      </c>
      <c r="BQ1134">
        <f t="shared" si="2101"/>
        <v>2.4799924730758613</v>
      </c>
      <c r="BR1134">
        <f t="shared" si="2102"/>
        <v>2.4670064472976629</v>
      </c>
      <c r="BS1134">
        <f t="shared" si="2103"/>
        <v>2.4511164424750196</v>
      </c>
      <c r="BT1134">
        <f t="shared" si="2104"/>
        <v>2.4323822056197617</v>
      </c>
      <c r="BU1134">
        <f t="shared" si="2105"/>
        <v>2.4108732884591051</v>
      </c>
      <c r="BV1134">
        <f t="shared" si="2106"/>
        <v>97.853413385755289</v>
      </c>
      <c r="BX1134" s="22">
        <v>120.07606964969676</v>
      </c>
      <c r="BY1134" s="22">
        <v>120.07594471841834</v>
      </c>
      <c r="BZ1134" s="91">
        <v>120.0756331138198</v>
      </c>
      <c r="CA1134" s="91">
        <v>120.07344629299897</v>
      </c>
      <c r="CB1134" s="22">
        <v>120.02505915685678</v>
      </c>
      <c r="CC1134" s="11">
        <v>120.07606964969676</v>
      </c>
      <c r="CD1134" s="11">
        <f t="shared" si="2171"/>
        <v>1.2493127842105878E-4</v>
      </c>
      <c r="CE1134" s="90">
        <f t="shared" si="2172"/>
        <v>4.3653587695757778E-4</v>
      </c>
      <c r="CF1134" s="22">
        <f t="shared" si="2173"/>
        <v>2.6233566977964529E-3</v>
      </c>
      <c r="CG1134" s="22">
        <f t="shared" si="2174"/>
        <v>5.1010492839978383E-2</v>
      </c>
      <c r="CH1134" s="11">
        <f t="shared" si="2107"/>
        <v>0</v>
      </c>
      <c r="CI1134" s="93">
        <f t="shared" si="2175"/>
        <v>1.0404344411465693E-2</v>
      </c>
      <c r="CJ1134" s="93">
        <f t="shared" si="2176"/>
        <v>3.6354943847771104E-2</v>
      </c>
      <c r="CK1134" s="93">
        <f t="shared" si="2177"/>
        <v>0.21847456412003555</v>
      </c>
      <c r="CL1134" s="93">
        <f t="shared" si="2178"/>
        <v>4.2481814227259065</v>
      </c>
      <c r="CM1134" s="93">
        <f t="shared" si="2179"/>
        <v>0</v>
      </c>
      <c r="CO1134">
        <f t="shared" si="2108"/>
        <v>5.9985003749062731</v>
      </c>
      <c r="CP1134">
        <f t="shared" si="2109"/>
        <v>5.9934054410097435</v>
      </c>
      <c r="CQ1134">
        <f t="shared" si="2110"/>
        <v>5.98607159460337</v>
      </c>
      <c r="CR1134">
        <f t="shared" si="2111"/>
        <v>5.9760598802096672</v>
      </c>
      <c r="CS1134">
        <f t="shared" si="2112"/>
        <v>5.9519819353820678</v>
      </c>
      <c r="CT1134">
        <f t="shared" si="2113"/>
        <v>104.60107336542092</v>
      </c>
      <c r="CV1134" s="22">
        <v>134.50814027763676</v>
      </c>
      <c r="CW1134" s="22">
        <v>134.50784044256852</v>
      </c>
      <c r="CX1134" s="22">
        <v>134.50709259153203</v>
      </c>
      <c r="CY1134" s="22">
        <v>134.48438841362449</v>
      </c>
      <c r="CZ1134" s="22">
        <v>134.49745631819584</v>
      </c>
      <c r="DA1134" s="22">
        <v>134.50814027763676</v>
      </c>
      <c r="DB1134" s="22">
        <f t="shared" si="2180"/>
        <v>2.9983506823327843E-4</v>
      </c>
      <c r="DC1134" s="91">
        <f t="shared" si="2181"/>
        <v>1.0476861047266084E-3</v>
      </c>
      <c r="DD1134" s="22">
        <f t="shared" si="2182"/>
        <v>2.3751864012268697E-2</v>
      </c>
      <c r="DE1134" s="22">
        <f t="shared" si="2183"/>
        <v>1.068395944091094E-2</v>
      </c>
      <c r="DF1134" s="22">
        <f t="shared" si="2184"/>
        <v>0</v>
      </c>
      <c r="DG1134" s="93">
        <f t="shared" si="2185"/>
        <v>2.2291221008214984E-2</v>
      </c>
      <c r="DH1134" s="93">
        <f t="shared" si="2186"/>
        <v>7.7890163566613241E-2</v>
      </c>
      <c r="DI1134" s="93">
        <f t="shared" si="2187"/>
        <v>1.7658309722551171</v>
      </c>
      <c r="DJ1134" s="93">
        <f t="shared" si="2188"/>
        <v>0.79429835390321346</v>
      </c>
      <c r="DK1134" s="93">
        <f t="shared" si="2189"/>
        <v>0</v>
      </c>
      <c r="DM1134">
        <f t="shared" si="2114"/>
        <v>4.9987503124218939</v>
      </c>
      <c r="DN1134">
        <f t="shared" si="2115"/>
        <v>4.9945045341747862</v>
      </c>
      <c r="DO1134">
        <f t="shared" si="2116"/>
        <v>4.9883929955028083</v>
      </c>
      <c r="DP1134">
        <f t="shared" si="2117"/>
        <v>4.9800499001747234</v>
      </c>
      <c r="DQ1134">
        <f t="shared" si="2118"/>
        <v>4.9599849461517227</v>
      </c>
      <c r="DR1134">
        <f t="shared" si="2119"/>
        <v>4.9340128945953259</v>
      </c>
      <c r="DS1134">
        <f t="shared" si="2120"/>
        <v>4.9022328849500392</v>
      </c>
      <c r="DT1134">
        <f t="shared" si="2121"/>
        <v>4.8647644112395234</v>
      </c>
      <c r="DU1134">
        <f t="shared" si="2122"/>
        <v>4.8217465769182102</v>
      </c>
      <c r="DV1134">
        <f t="shared" si="2123"/>
        <v>4.7733372383295265</v>
      </c>
      <c r="DW1134">
        <f t="shared" si="2124"/>
        <v>4.7191095579868172</v>
      </c>
      <c r="DX1134">
        <f t="shared" si="2125"/>
        <v>4.6597660885236012</v>
      </c>
      <c r="DY1134">
        <f t="shared" si="2126"/>
        <v>4.5955212750656314</v>
      </c>
      <c r="DZ1134">
        <f t="shared" si="2127"/>
        <v>95.058693385763519</v>
      </c>
      <c r="EA1134" s="22">
        <v>158.25174007355204</v>
      </c>
      <c r="EB1134" s="22">
        <v>158.2514902109952</v>
      </c>
      <c r="EC1134" s="22">
        <v>158.25086700179813</v>
      </c>
      <c r="ED1134" s="22">
        <v>158.24649336015648</v>
      </c>
      <c r="EE1134" s="22">
        <v>158.19846177453326</v>
      </c>
      <c r="EF1134" s="22">
        <v>158.22361172462695</v>
      </c>
      <c r="EG1134" s="22">
        <f t="shared" si="2190"/>
        <v>2.4986255684211756E-4</v>
      </c>
      <c r="EH1134" s="91">
        <f t="shared" si="2191"/>
        <v>8.7307175391515557E-4</v>
      </c>
      <c r="EI1134" s="22">
        <f t="shared" si="2192"/>
        <v>5.246713395564484E-3</v>
      </c>
      <c r="EJ1134" s="22">
        <f t="shared" si="2193"/>
        <v>5.3278299018785447E-2</v>
      </c>
      <c r="EK1134" s="22">
        <f t="shared" si="2194"/>
        <v>2.812834892509386E-2</v>
      </c>
      <c r="EL1134" s="93">
        <f t="shared" si="2195"/>
        <v>1.5788929507251342E-2</v>
      </c>
      <c r="EM1134" s="93">
        <f t="shared" si="2196"/>
        <v>5.5169804357877543E-2</v>
      </c>
      <c r="EN1134" s="93">
        <f t="shared" si="2197"/>
        <v>0.33154222463057426</v>
      </c>
      <c r="EO1134" s="93">
        <f t="shared" si="2198"/>
        <v>3.3666801384947065</v>
      </c>
      <c r="EP1134" s="93">
        <f t="shared" si="2199"/>
        <v>1.7774432629947956</v>
      </c>
      <c r="ER1134">
        <f t="shared" si="2128"/>
        <v>3.9990002499375152</v>
      </c>
      <c r="ES1134">
        <f t="shared" si="2129"/>
        <v>3.9956036273398285</v>
      </c>
      <c r="ET1134">
        <f t="shared" si="2130"/>
        <v>3.9907143964022467</v>
      </c>
      <c r="EU1134">
        <f t="shared" si="2131"/>
        <v>3.9840399201397783</v>
      </c>
      <c r="EV1134">
        <f t="shared" si="2132"/>
        <v>3.9679879569213785</v>
      </c>
      <c r="EW1134">
        <f t="shared" si="2133"/>
        <v>3.9472103156762608</v>
      </c>
      <c r="EX1134">
        <f t="shared" si="2134"/>
        <v>3.9217863079600308</v>
      </c>
      <c r="EY1134">
        <f t="shared" si="2135"/>
        <v>3.8918115289916186</v>
      </c>
      <c r="EZ1134">
        <f t="shared" si="2136"/>
        <v>3.8573972615345684</v>
      </c>
      <c r="FA1134">
        <f t="shared" si="2137"/>
        <v>3.8186697906636211</v>
      </c>
      <c r="FB1134">
        <f t="shared" si="2138"/>
        <v>3.7752876463894536</v>
      </c>
      <c r="FC1134">
        <f t="shared" si="2139"/>
        <v>3.7278128708188811</v>
      </c>
      <c r="FD1134">
        <f t="shared" si="2140"/>
        <v>3.6764170200525048</v>
      </c>
      <c r="FE1134">
        <f t="shared" si="2141"/>
        <v>3.6212835575528959</v>
      </c>
      <c r="FF1134">
        <f t="shared" si="2142"/>
        <v>3.5626067707867746</v>
      </c>
      <c r="FG1134">
        <f t="shared" si="2143"/>
        <v>3.5005906397813096</v>
      </c>
      <c r="FH1134">
        <f t="shared" si="2144"/>
        <v>3.4354476667329905</v>
      </c>
      <c r="FI1134">
        <f t="shared" si="2145"/>
        <v>3.3673976759682027</v>
      </c>
      <c r="FJ1134">
        <f t="shared" si="2146"/>
        <v>3.2966665936221626</v>
      </c>
      <c r="FK1134">
        <f t="shared" si="2147"/>
        <v>83.810615625815515</v>
      </c>
      <c r="FL1134" s="22">
        <v>155.14904588049069</v>
      </c>
      <c r="FM1134" s="22">
        <v>155.14884599044518</v>
      </c>
      <c r="FN1134" s="91">
        <v>155.14834742308753</v>
      </c>
      <c r="FO1134" s="22">
        <v>155.14484850977419</v>
      </c>
      <c r="FP1134" s="22">
        <v>155.13240536249032</v>
      </c>
      <c r="FQ1134" s="22">
        <v>155.05360182708139</v>
      </c>
      <c r="FR1134" s="22">
        <f t="shared" si="2200"/>
        <v>1.998900455078001E-4</v>
      </c>
      <c r="FS1134" s="91">
        <f t="shared" si="2201"/>
        <v>6.9845740316054616E-4</v>
      </c>
      <c r="FT1134" s="22">
        <f t="shared" si="2202"/>
        <v>4.1973707164970619E-3</v>
      </c>
      <c r="FU1134" s="22">
        <f t="shared" si="2203"/>
        <v>1.664051800037214E-2</v>
      </c>
      <c r="FV1134" s="22">
        <f t="shared" si="2204"/>
        <v>9.5444053409295293E-2</v>
      </c>
      <c r="FW1134" s="93">
        <f t="shared" si="2205"/>
        <v>1.2883743137020181E-2</v>
      </c>
      <c r="FX1134" s="93">
        <f t="shared" si="2206"/>
        <v>4.5018478792229172E-2</v>
      </c>
      <c r="FY1134" s="93">
        <f t="shared" si="2207"/>
        <v>0.27053796513387796</v>
      </c>
      <c r="FZ1134" s="93">
        <f t="shared" si="2208"/>
        <v>1.0725504566228603</v>
      </c>
      <c r="GA1134" s="93">
        <f t="shared" si="2209"/>
        <v>6.1517654116168146</v>
      </c>
    </row>
    <row r="1135" spans="1:183" x14ac:dyDescent="0.4">
      <c r="A1135" s="16">
        <v>40795</v>
      </c>
      <c r="B1135" s="2">
        <v>5.9999999999999995E-4</v>
      </c>
      <c r="C1135" s="2">
        <v>1.1999999999999999E-3</v>
      </c>
      <c r="D1135" s="2">
        <v>2E-3</v>
      </c>
      <c r="E1135" s="2">
        <v>8.6999999999999994E-3</v>
      </c>
      <c r="F1135" s="2">
        <v>1.9900000000000001E-2</v>
      </c>
      <c r="G1135" s="5"/>
      <c r="H1135" s="4">
        <f t="shared" si="2148"/>
        <v>5.9999999999999995E-4</v>
      </c>
      <c r="I1135" s="4">
        <f t="shared" si="2149"/>
        <v>1.2999999999999999E-3</v>
      </c>
      <c r="J1135" s="4">
        <f t="shared" si="2150"/>
        <v>1.65E-3</v>
      </c>
      <c r="K1135" s="4">
        <f t="shared" si="2151"/>
        <v>2E-3</v>
      </c>
      <c r="L1135" s="4">
        <f t="shared" si="2152"/>
        <v>3.1166666666666669E-3</v>
      </c>
      <c r="M1135" s="4">
        <f t="shared" si="2152"/>
        <v>4.2333333333333337E-3</v>
      </c>
      <c r="N1135" s="4">
        <f t="shared" si="2152"/>
        <v>5.3499999999999997E-3</v>
      </c>
      <c r="O1135" s="4">
        <f t="shared" si="2152"/>
        <v>6.4666666666666666E-3</v>
      </c>
      <c r="P1135" s="4">
        <f t="shared" si="2152"/>
        <v>7.5833333333333326E-3</v>
      </c>
      <c r="Q1135" s="4">
        <f t="shared" si="2153"/>
        <v>8.6999999999999994E-3</v>
      </c>
      <c r="R1135" s="4">
        <f t="shared" si="2211"/>
        <v>9.8200000000000006E-3</v>
      </c>
      <c r="S1135" s="4">
        <f t="shared" si="2211"/>
        <v>1.094E-2</v>
      </c>
      <c r="T1135" s="4">
        <f t="shared" si="2211"/>
        <v>1.206E-2</v>
      </c>
      <c r="U1135" s="4">
        <f t="shared" si="2211"/>
        <v>1.3180000000000001E-2</v>
      </c>
      <c r="V1135" s="4">
        <f t="shared" si="2211"/>
        <v>1.43E-2</v>
      </c>
      <c r="W1135" s="4">
        <f t="shared" si="2211"/>
        <v>1.5420000000000001E-2</v>
      </c>
      <c r="X1135" s="4">
        <f t="shared" si="2211"/>
        <v>1.6539999999999999E-2</v>
      </c>
      <c r="Y1135" s="4">
        <f t="shared" si="2211"/>
        <v>1.7659999999999999E-2</v>
      </c>
      <c r="Z1135" s="4">
        <f t="shared" si="2211"/>
        <v>1.8780000000000002E-2</v>
      </c>
      <c r="AA1135" s="4">
        <f t="shared" si="2154"/>
        <v>1.9900000000000001E-2</v>
      </c>
      <c r="AB1135" s="4"/>
      <c r="AC1135">
        <v>99.970008997300809</v>
      </c>
      <c r="AD1135" s="95">
        <v>99.965012245713993</v>
      </c>
      <c r="AE1135" s="95">
        <v>99.970008997300809</v>
      </c>
      <c r="AF1135" s="95">
        <f t="shared" si="2155"/>
        <v>4.9967515868161172E-3</v>
      </c>
      <c r="AG1135" s="95">
        <f t="shared" si="2156"/>
        <v>0</v>
      </c>
      <c r="AH1135" s="59">
        <f t="shared" si="2157"/>
        <v>0.49982506122921616</v>
      </c>
      <c r="AI1135" s="59">
        <f t="shared" si="2158"/>
        <v>0</v>
      </c>
      <c r="AJ1135" s="4"/>
      <c r="AK1135">
        <v>99.880107913664759</v>
      </c>
      <c r="AL1135" s="96">
        <v>99.880107913664759</v>
      </c>
      <c r="AM1135" s="59">
        <v>99.870126640239164</v>
      </c>
      <c r="AN1135" s="95">
        <f t="shared" si="2159"/>
        <v>0</v>
      </c>
      <c r="AO1135" s="95">
        <f t="shared" si="2160"/>
        <v>9.9812734255948499E-3</v>
      </c>
      <c r="AP1135" s="59">
        <f t="shared" si="2161"/>
        <v>0</v>
      </c>
      <c r="AQ1135" s="59">
        <f t="shared" si="2091"/>
        <v>0.99932545469639966</v>
      </c>
      <c r="AS1135" s="7">
        <f t="shared" si="2092"/>
        <v>2.9991002699190243</v>
      </c>
      <c r="AT1135" s="7">
        <f t="shared" si="2093"/>
        <v>2.9961037992071748</v>
      </c>
      <c r="AU1135" s="7">
        <f t="shared" si="2094"/>
        <v>2.9925872344253532</v>
      </c>
      <c r="AV1135" s="7">
        <f t="shared" si="2095"/>
        <v>102.58902794359929</v>
      </c>
      <c r="AW1135" s="22">
        <v>111.57734295558667</v>
      </c>
      <c r="AX1135" s="22">
        <v>111.57719305303907</v>
      </c>
      <c r="AY1135" s="91">
        <v>111.57681924715084</v>
      </c>
      <c r="AZ1135" s="22">
        <v>111.55662393642137</v>
      </c>
      <c r="BA1135" s="22">
        <v>111.57734295558667</v>
      </c>
      <c r="BB1135" s="11">
        <v>111.57734295558667</v>
      </c>
      <c r="BC1135" s="46">
        <f t="shared" si="2162"/>
        <v>1.4990254760505195E-4</v>
      </c>
      <c r="BD1135" s="92">
        <f t="shared" si="2163"/>
        <v>5.2370843583560145E-4</v>
      </c>
      <c r="BE1135" s="92">
        <f t="shared" si="2164"/>
        <v>2.0719019165298391E-2</v>
      </c>
      <c r="BF1135" s="92">
        <f t="shared" si="2165"/>
        <v>0</v>
      </c>
      <c r="BG1135" s="11">
        <f t="shared" si="2096"/>
        <v>0</v>
      </c>
      <c r="BH1135" s="93">
        <f t="shared" si="2166"/>
        <v>1.3434855467451006E-2</v>
      </c>
      <c r="BI1135" s="93">
        <f t="shared" si="2167"/>
        <v>4.6936808312782942E-2</v>
      </c>
      <c r="BJ1135" s="93">
        <f t="shared" si="2168"/>
        <v>1.8569199280489761</v>
      </c>
      <c r="BK1135" s="93">
        <f t="shared" si="2169"/>
        <v>0</v>
      </c>
      <c r="BL1135" s="93">
        <f t="shared" si="2170"/>
        <v>0</v>
      </c>
      <c r="BM1135">
        <f t="shared" si="2097"/>
        <v>2.4992502249325201</v>
      </c>
      <c r="BN1135">
        <f t="shared" si="2098"/>
        <v>2.4967531660059792</v>
      </c>
      <c r="BO1135">
        <f t="shared" si="2099"/>
        <v>2.4938226953544609</v>
      </c>
      <c r="BP1135">
        <f t="shared" si="2100"/>
        <v>2.4900249500873617</v>
      </c>
      <c r="BQ1135">
        <f t="shared" si="2101"/>
        <v>2.4806115683437753</v>
      </c>
      <c r="BR1135">
        <f t="shared" si="2102"/>
        <v>2.4684838932239797</v>
      </c>
      <c r="BS1135">
        <f t="shared" si="2103"/>
        <v>2.4536844008018583</v>
      </c>
      <c r="BT1135">
        <f t="shared" si="2104"/>
        <v>2.4362641819960946</v>
      </c>
      <c r="BU1135">
        <f t="shared" si="2105"/>
        <v>2.4162826499787897</v>
      </c>
      <c r="BV1135">
        <f t="shared" si="2106"/>
        <v>98.146095363636093</v>
      </c>
      <c r="BX1135" s="22">
        <v>120.38170951805743</v>
      </c>
      <c r="BY1135" s="22">
        <v>120.38158459926777</v>
      </c>
      <c r="BZ1135" s="91">
        <v>120.38127309436091</v>
      </c>
      <c r="CA1135" s="91">
        <v>120.37908415881894</v>
      </c>
      <c r="CB1135" s="22">
        <v>120.33053469896726</v>
      </c>
      <c r="CC1135" s="11">
        <v>120.38170951805743</v>
      </c>
      <c r="CD1135" s="11">
        <f t="shared" si="2171"/>
        <v>1.2491878966613967E-4</v>
      </c>
      <c r="CE1135" s="90">
        <f t="shared" si="2172"/>
        <v>4.364236965272994E-4</v>
      </c>
      <c r="CF1135" s="22">
        <f t="shared" si="2173"/>
        <v>2.6253592384932745E-3</v>
      </c>
      <c r="CG1135" s="22">
        <f t="shared" si="2174"/>
        <v>5.1174819090178403E-2</v>
      </c>
      <c r="CH1135" s="11">
        <f t="shared" si="2107"/>
        <v>0</v>
      </c>
      <c r="CI1135" s="93">
        <f t="shared" si="2175"/>
        <v>1.0376891154498986E-2</v>
      </c>
      <c r="CJ1135" s="93">
        <f t="shared" si="2176"/>
        <v>3.6253322724399024E-2</v>
      </c>
      <c r="CK1135" s="93">
        <f t="shared" si="2177"/>
        <v>0.21808622331447011</v>
      </c>
      <c r="CL1135" s="93">
        <f t="shared" si="2178"/>
        <v>4.2510460513523531</v>
      </c>
      <c r="CM1135" s="93">
        <f t="shared" si="2179"/>
        <v>0</v>
      </c>
      <c r="CO1135">
        <f t="shared" si="2108"/>
        <v>5.9982005398380487</v>
      </c>
      <c r="CP1135">
        <f t="shared" si="2109"/>
        <v>5.9922075984143497</v>
      </c>
      <c r="CQ1135">
        <f t="shared" si="2110"/>
        <v>5.9851744688507065</v>
      </c>
      <c r="CR1135">
        <f t="shared" si="2111"/>
        <v>5.9760598802096672</v>
      </c>
      <c r="CS1135">
        <f t="shared" si="2112"/>
        <v>5.9534677640250608</v>
      </c>
      <c r="CT1135">
        <f t="shared" si="2113"/>
        <v>104.66371707269674</v>
      </c>
      <c r="CV1135" s="22">
        <v>134.56987474090624</v>
      </c>
      <c r="CW1135" s="22">
        <v>134.56957493581103</v>
      </c>
      <c r="CX1135" s="22">
        <v>134.56882732403457</v>
      </c>
      <c r="CY1135" s="22">
        <v>134.54610801240105</v>
      </c>
      <c r="CZ1135" s="22">
        <v>134.55918341514672</v>
      </c>
      <c r="DA1135" s="22">
        <v>134.56987474090624</v>
      </c>
      <c r="DB1135" s="22">
        <f t="shared" si="2180"/>
        <v>2.998050952101039E-4</v>
      </c>
      <c r="DC1135" s="91">
        <f t="shared" si="2181"/>
        <v>1.0474168716712029E-3</v>
      </c>
      <c r="DD1135" s="22">
        <f t="shared" si="2182"/>
        <v>2.3766728505194123E-2</v>
      </c>
      <c r="DE1135" s="22">
        <f t="shared" si="2183"/>
        <v>1.0691325759523806E-2</v>
      </c>
      <c r="DF1135" s="22">
        <f t="shared" si="2184"/>
        <v>0</v>
      </c>
      <c r="DG1135" s="93">
        <f t="shared" si="2185"/>
        <v>2.2278767501815164E-2</v>
      </c>
      <c r="DH1135" s="93">
        <f t="shared" si="2186"/>
        <v>7.7834424211796593E-2</v>
      </c>
      <c r="DI1135" s="93">
        <f t="shared" si="2187"/>
        <v>1.7661254832073918</v>
      </c>
      <c r="DJ1135" s="93">
        <f t="shared" si="2188"/>
        <v>0.79448136368621303</v>
      </c>
      <c r="DK1135" s="93">
        <f t="shared" si="2189"/>
        <v>0</v>
      </c>
      <c r="DM1135">
        <f t="shared" si="2114"/>
        <v>4.9985004498650403</v>
      </c>
      <c r="DN1135">
        <f t="shared" si="2115"/>
        <v>4.9935063320119584</v>
      </c>
      <c r="DO1135">
        <f t="shared" si="2116"/>
        <v>4.9876453907089218</v>
      </c>
      <c r="DP1135">
        <f t="shared" si="2117"/>
        <v>4.9800499001747234</v>
      </c>
      <c r="DQ1135">
        <f t="shared" si="2118"/>
        <v>4.9612231366875506</v>
      </c>
      <c r="DR1135">
        <f t="shared" si="2119"/>
        <v>4.9369677864479593</v>
      </c>
      <c r="DS1135">
        <f t="shared" si="2120"/>
        <v>4.9073688016037167</v>
      </c>
      <c r="DT1135">
        <f t="shared" si="2121"/>
        <v>4.8725283639921892</v>
      </c>
      <c r="DU1135">
        <f t="shared" si="2122"/>
        <v>4.8325652999575794</v>
      </c>
      <c r="DV1135">
        <f t="shared" si="2123"/>
        <v>4.7876144079822485</v>
      </c>
      <c r="DW1135">
        <f t="shared" si="2124"/>
        <v>4.7377392694120894</v>
      </c>
      <c r="DX1135">
        <f t="shared" si="2125"/>
        <v>4.683177281305861</v>
      </c>
      <c r="DY1135">
        <f t="shared" si="2126"/>
        <v>4.6241071905561109</v>
      </c>
      <c r="DZ1135">
        <f t="shared" si="2127"/>
        <v>95.775127120169671</v>
      </c>
      <c r="EA1135" s="22">
        <v>159.07899357826867</v>
      </c>
      <c r="EB1135" s="22">
        <v>159.0787437406893</v>
      </c>
      <c r="EC1135" s="22">
        <v>159.07812073087561</v>
      </c>
      <c r="ED1135" s="22">
        <v>159.07374285979168</v>
      </c>
      <c r="EE1135" s="22">
        <v>159.02534307752734</v>
      </c>
      <c r="EF1135" s="22">
        <v>159.05064169431972</v>
      </c>
      <c r="EG1135" s="22">
        <f t="shared" si="2190"/>
        <v>2.4983757936070106E-4</v>
      </c>
      <c r="EH1135" s="91">
        <f t="shared" si="2191"/>
        <v>8.728473930545988E-4</v>
      </c>
      <c r="EI1135" s="22">
        <f t="shared" si="2192"/>
        <v>5.2507184769865489E-3</v>
      </c>
      <c r="EJ1135" s="22">
        <f t="shared" si="2193"/>
        <v>5.3650500741326823E-2</v>
      </c>
      <c r="EK1135" s="22">
        <f t="shared" si="2194"/>
        <v>2.8351883948943168E-2</v>
      </c>
      <c r="EL1135" s="93">
        <f t="shared" si="2195"/>
        <v>1.5705252701248586E-2</v>
      </c>
      <c r="EM1135" s="93">
        <f t="shared" si="2196"/>
        <v>5.4868802814316775E-2</v>
      </c>
      <c r="EN1135" s="93">
        <f t="shared" si="2197"/>
        <v>0.33006988282228078</v>
      </c>
      <c r="EO1135" s="93">
        <f t="shared" si="2198"/>
        <v>3.3725697865274822</v>
      </c>
      <c r="EP1135" s="93">
        <f t="shared" si="2199"/>
        <v>1.7822519058742801</v>
      </c>
      <c r="ER1135">
        <f t="shared" si="2128"/>
        <v>3.9988003598920323</v>
      </c>
      <c r="ES1135">
        <f t="shared" si="2129"/>
        <v>3.9948050656095666</v>
      </c>
      <c r="ET1135">
        <f t="shared" si="2130"/>
        <v>3.9901163125671375</v>
      </c>
      <c r="EU1135">
        <f t="shared" si="2131"/>
        <v>3.9840399201397783</v>
      </c>
      <c r="EV1135">
        <f t="shared" si="2132"/>
        <v>3.9689785093500407</v>
      </c>
      <c r="EW1135">
        <f t="shared" si="2133"/>
        <v>3.9495742291583675</v>
      </c>
      <c r="EX1135">
        <f t="shared" si="2134"/>
        <v>3.9258950412829736</v>
      </c>
      <c r="EY1135">
        <f t="shared" si="2135"/>
        <v>3.8980226911937517</v>
      </c>
      <c r="EZ1135">
        <f t="shared" si="2136"/>
        <v>3.8660522399660637</v>
      </c>
      <c r="FA1135">
        <f t="shared" si="2137"/>
        <v>3.8300915263857984</v>
      </c>
      <c r="FB1135">
        <f t="shared" si="2138"/>
        <v>3.7901914155296716</v>
      </c>
      <c r="FC1135">
        <f t="shared" si="2139"/>
        <v>3.7465418250446882</v>
      </c>
      <c r="FD1135">
        <f t="shared" si="2140"/>
        <v>3.6992857524448888</v>
      </c>
      <c r="FE1135">
        <f t="shared" si="2141"/>
        <v>3.6485762712445586</v>
      </c>
      <c r="FF1135">
        <f t="shared" si="2142"/>
        <v>3.5945757101105138</v>
      </c>
      <c r="FG1135">
        <f t="shared" si="2143"/>
        <v>3.5374547933627163</v>
      </c>
      <c r="FH1135">
        <f t="shared" si="2144"/>
        <v>3.4773917491417587</v>
      </c>
      <c r="FI1135">
        <f t="shared" si="2145"/>
        <v>3.414571391702713</v>
      </c>
      <c r="FJ1135">
        <f t="shared" si="2146"/>
        <v>3.3491841843772168</v>
      </c>
      <c r="FK1135">
        <f t="shared" si="2147"/>
        <v>85.317057533980716</v>
      </c>
      <c r="FL1135" s="22">
        <v>156.98190480039938</v>
      </c>
      <c r="FM1135" s="22">
        <v>156.98170493033592</v>
      </c>
      <c r="FN1135" s="91">
        <v>156.98120652248497</v>
      </c>
      <c r="FO1135" s="22">
        <v>156.9777042256178</v>
      </c>
      <c r="FP1135" s="22">
        <v>156.96515999469594</v>
      </c>
      <c r="FQ1135" s="22">
        <v>156.88474007887569</v>
      </c>
      <c r="FR1135" s="22">
        <f t="shared" si="2200"/>
        <v>1.9987006345445479E-4</v>
      </c>
      <c r="FS1135" s="91">
        <f t="shared" si="2201"/>
        <v>6.9827791440957299E-4</v>
      </c>
      <c r="FT1135" s="22">
        <f t="shared" si="2202"/>
        <v>4.2005747815778705E-3</v>
      </c>
      <c r="FU1135" s="22">
        <f t="shared" si="2203"/>
        <v>1.674480570343917E-2</v>
      </c>
      <c r="FV1135" s="22">
        <f t="shared" si="2204"/>
        <v>9.7164721523682829E-2</v>
      </c>
      <c r="FW1135" s="93">
        <f t="shared" si="2205"/>
        <v>1.2732044735257048E-2</v>
      </c>
      <c r="FX1135" s="93">
        <f t="shared" si="2206"/>
        <v>4.448142703437221E-2</v>
      </c>
      <c r="FY1135" s="93">
        <f t="shared" si="2207"/>
        <v>0.26758337446082409</v>
      </c>
      <c r="FZ1135" s="93">
        <f t="shared" si="2208"/>
        <v>1.0666710742699925</v>
      </c>
      <c r="GA1135" s="93">
        <f t="shared" si="2209"/>
        <v>6.1895491488160124</v>
      </c>
    </row>
    <row r="1136" spans="1:183" x14ac:dyDescent="0.4">
      <c r="A1136" s="16">
        <v>40802</v>
      </c>
      <c r="B1136" s="2">
        <v>4.0000000000000002E-4</v>
      </c>
      <c r="C1136" s="2">
        <v>1E-3</v>
      </c>
      <c r="D1136" s="2">
        <v>2E-3</v>
      </c>
      <c r="E1136" s="2">
        <v>9.1000000000000004E-3</v>
      </c>
      <c r="F1136" s="2">
        <v>2.0299999999999999E-2</v>
      </c>
      <c r="G1136" s="5"/>
      <c r="H1136" s="4">
        <f t="shared" si="2148"/>
        <v>4.0000000000000002E-4</v>
      </c>
      <c r="I1136" s="4">
        <f t="shared" si="2149"/>
        <v>1.1000000000000001E-3</v>
      </c>
      <c r="J1136" s="4">
        <f t="shared" si="2150"/>
        <v>1.5500000000000002E-3</v>
      </c>
      <c r="K1136" s="4">
        <f t="shared" si="2151"/>
        <v>2E-3</v>
      </c>
      <c r="L1136" s="4">
        <f t="shared" si="2152"/>
        <v>3.1833333333333332E-3</v>
      </c>
      <c r="M1136" s="4">
        <f t="shared" si="2152"/>
        <v>4.3666666666666663E-3</v>
      </c>
      <c r="N1136" s="4">
        <f t="shared" si="2152"/>
        <v>5.5500000000000002E-3</v>
      </c>
      <c r="O1136" s="4">
        <f t="shared" si="2152"/>
        <v>6.7333333333333334E-3</v>
      </c>
      <c r="P1136" s="4">
        <f t="shared" si="2152"/>
        <v>7.9166666666666673E-3</v>
      </c>
      <c r="Q1136" s="4">
        <f t="shared" si="2153"/>
        <v>9.1000000000000004E-3</v>
      </c>
      <c r="R1136" s="4">
        <f t="shared" si="2211"/>
        <v>1.0220000000000002E-2</v>
      </c>
      <c r="S1136" s="4">
        <f t="shared" si="2211"/>
        <v>1.1340000000000001E-2</v>
      </c>
      <c r="T1136" s="4">
        <f t="shared" si="2211"/>
        <v>1.2459999999999999E-2</v>
      </c>
      <c r="U1136" s="4">
        <f t="shared" si="2211"/>
        <v>1.3580000000000002E-2</v>
      </c>
      <c r="V1136" s="4">
        <f t="shared" si="2211"/>
        <v>1.47E-2</v>
      </c>
      <c r="W1136" s="4">
        <f t="shared" si="2211"/>
        <v>1.5819999999999997E-2</v>
      </c>
      <c r="X1136" s="4">
        <f t="shared" si="2211"/>
        <v>1.694E-2</v>
      </c>
      <c r="Y1136" s="4">
        <f t="shared" si="2211"/>
        <v>1.806E-2</v>
      </c>
      <c r="Z1136" s="4">
        <f t="shared" si="2211"/>
        <v>1.9179999999999999E-2</v>
      </c>
      <c r="AA1136" s="4">
        <f t="shared" si="2154"/>
        <v>2.0299999999999999E-2</v>
      </c>
      <c r="AB1136" s="4"/>
      <c r="AC1136">
        <v>99.980003999200164</v>
      </c>
      <c r="AD1136" s="95">
        <v>99.975006248437879</v>
      </c>
      <c r="AE1136" s="95">
        <v>99.980003999200164</v>
      </c>
      <c r="AF1136" s="95">
        <f t="shared" si="2155"/>
        <v>4.997750762285591E-3</v>
      </c>
      <c r="AG1136" s="95">
        <f t="shared" si="2156"/>
        <v>0</v>
      </c>
      <c r="AH1136" s="59">
        <f t="shared" si="2157"/>
        <v>0.49987503124380478</v>
      </c>
      <c r="AI1136" s="59">
        <f t="shared" si="2158"/>
        <v>0</v>
      </c>
      <c r="AJ1136" s="4"/>
      <c r="AK1136">
        <v>99.900074950031239</v>
      </c>
      <c r="AL1136" s="96">
        <v>99.900074950031239</v>
      </c>
      <c r="AM1136" s="59">
        <v>99.890090683495714</v>
      </c>
      <c r="AN1136" s="95">
        <f t="shared" si="2159"/>
        <v>0</v>
      </c>
      <c r="AO1136" s="95">
        <f t="shared" si="2160"/>
        <v>9.9842665355254212E-3</v>
      </c>
      <c r="AP1136" s="59">
        <f t="shared" si="2161"/>
        <v>0</v>
      </c>
      <c r="AQ1136" s="59">
        <f t="shared" si="2091"/>
        <v>0.999425329812758</v>
      </c>
      <c r="AS1136" s="7">
        <f t="shared" si="2092"/>
        <v>2.9994001199760048</v>
      </c>
      <c r="AT1136" s="7">
        <f t="shared" si="2093"/>
        <v>2.9967027205048717</v>
      </c>
      <c r="AU1136" s="7">
        <f t="shared" si="2094"/>
        <v>2.993035797301685</v>
      </c>
      <c r="AV1136" s="7">
        <f t="shared" si="2095"/>
        <v>102.58902794359929</v>
      </c>
      <c r="AW1136" s="22">
        <v>111.5786904244342</v>
      </c>
      <c r="AX1136" s="22">
        <v>111.57854049191134</v>
      </c>
      <c r="AY1136" s="91">
        <v>111.57816658138185</v>
      </c>
      <c r="AZ1136" s="22">
        <v>111.55797136044568</v>
      </c>
      <c r="BA1136" s="22">
        <v>111.5786904244342</v>
      </c>
      <c r="BB1136" s="11">
        <v>111.5786904244342</v>
      </c>
      <c r="BC1136" s="46">
        <f t="shared" si="2162"/>
        <v>1.4993252285933067E-4</v>
      </c>
      <c r="BD1136" s="92">
        <f t="shared" si="2163"/>
        <v>5.2384305234909334E-4</v>
      </c>
      <c r="BE1136" s="92">
        <f t="shared" si="2164"/>
        <v>2.0719063988522635E-2</v>
      </c>
      <c r="BF1136" s="92">
        <f t="shared" si="2165"/>
        <v>0</v>
      </c>
      <c r="BG1136" s="11">
        <f t="shared" si="2096"/>
        <v>0</v>
      </c>
      <c r="BH1136" s="93">
        <f t="shared" si="2166"/>
        <v>1.3437379690423173E-2</v>
      </c>
      <c r="BI1136" s="93">
        <f t="shared" si="2167"/>
        <v>4.6948306200444427E-2</v>
      </c>
      <c r="BJ1136" s="93">
        <f t="shared" si="2168"/>
        <v>1.8569015203269892</v>
      </c>
      <c r="BK1136" s="93">
        <f t="shared" si="2169"/>
        <v>0</v>
      </c>
      <c r="BL1136" s="93">
        <f t="shared" si="2170"/>
        <v>0</v>
      </c>
      <c r="BM1136">
        <f t="shared" si="2097"/>
        <v>2.4995000999800041</v>
      </c>
      <c r="BN1136">
        <f t="shared" si="2098"/>
        <v>2.4972522670873931</v>
      </c>
      <c r="BO1136">
        <f t="shared" si="2099"/>
        <v>2.4941964977514042</v>
      </c>
      <c r="BP1136">
        <f t="shared" si="2100"/>
        <v>2.4900249500873617</v>
      </c>
      <c r="BQ1136">
        <f t="shared" si="2101"/>
        <v>2.4801988175616807</v>
      </c>
      <c r="BR1136">
        <f t="shared" si="2102"/>
        <v>2.4674988146141654</v>
      </c>
      <c r="BS1136">
        <f t="shared" si="2103"/>
        <v>2.4519720871540707</v>
      </c>
      <c r="BT1136">
        <f t="shared" si="2104"/>
        <v>2.4336754240150489</v>
      </c>
      <c r="BU1136">
        <f t="shared" si="2105"/>
        <v>2.4126749124553899</v>
      </c>
      <c r="BV1136">
        <f t="shared" si="2106"/>
        <v>97.950867230374911</v>
      </c>
      <c r="BX1136" s="22">
        <v>120.17829763695839</v>
      </c>
      <c r="BY1136" s="22">
        <v>120.17817269318934</v>
      </c>
      <c r="BZ1136" s="91">
        <v>120.17786110108143</v>
      </c>
      <c r="CA1136" s="91">
        <v>120.17567360067439</v>
      </c>
      <c r="CB1136" s="22">
        <v>120.12723243351488</v>
      </c>
      <c r="CC1136" s="11">
        <v>120.17829763695839</v>
      </c>
      <c r="CD1136" s="11">
        <f t="shared" si="2171"/>
        <v>1.249437690518107E-4</v>
      </c>
      <c r="CE1136" s="90">
        <f t="shared" si="2172"/>
        <v>4.3653587695757778E-4</v>
      </c>
      <c r="CF1136" s="22">
        <f t="shared" si="2173"/>
        <v>2.6240362840042053E-3</v>
      </c>
      <c r="CG1136" s="22">
        <f t="shared" si="2174"/>
        <v>5.1065203443513951E-2</v>
      </c>
      <c r="CH1136" s="11">
        <f t="shared" si="2107"/>
        <v>0</v>
      </c>
      <c r="CI1136" s="93">
        <f t="shared" si="2175"/>
        <v>1.0396533443105354E-2</v>
      </c>
      <c r="CJ1136" s="93">
        <f t="shared" si="2176"/>
        <v>3.6324019023492145E-2</v>
      </c>
      <c r="CK1136" s="93">
        <f t="shared" si="2177"/>
        <v>0.21834526995306983</v>
      </c>
      <c r="CL1136" s="93">
        <f t="shared" si="2178"/>
        <v>4.2491202195070779</v>
      </c>
      <c r="CM1136" s="93">
        <f t="shared" si="2179"/>
        <v>0</v>
      </c>
      <c r="CO1136">
        <f t="shared" si="2108"/>
        <v>5.9988002399520095</v>
      </c>
      <c r="CP1136">
        <f t="shared" si="2109"/>
        <v>5.9934054410097435</v>
      </c>
      <c r="CQ1136">
        <f t="shared" si="2110"/>
        <v>5.98607159460337</v>
      </c>
      <c r="CR1136">
        <f t="shared" si="2111"/>
        <v>5.9760598802096672</v>
      </c>
      <c r="CS1136">
        <f t="shared" si="2112"/>
        <v>5.9524771621480337</v>
      </c>
      <c r="CT1136">
        <f t="shared" si="2113"/>
        <v>104.62194973964063</v>
      </c>
      <c r="CV1136" s="22">
        <v>134.52981174366818</v>
      </c>
      <c r="CW1136" s="22">
        <v>134.52951187862243</v>
      </c>
      <c r="CX1136" s="22">
        <v>134.52876405756345</v>
      </c>
      <c r="CY1136" s="22">
        <v>134.50605489625062</v>
      </c>
      <c r="CZ1136" s="22">
        <v>134.51912532943734</v>
      </c>
      <c r="DA1136" s="22">
        <v>134.52981174366818</v>
      </c>
      <c r="DB1136" s="22">
        <f t="shared" si="2180"/>
        <v>2.9986504574708306E-4</v>
      </c>
      <c r="DC1136" s="91">
        <f t="shared" si="2181"/>
        <v>1.0476861047266084E-3</v>
      </c>
      <c r="DD1136" s="22">
        <f t="shared" si="2182"/>
        <v>2.3756847417558902E-2</v>
      </c>
      <c r="DE1136" s="22">
        <f t="shared" si="2183"/>
        <v>1.0686414230832497E-2</v>
      </c>
      <c r="DF1136" s="22">
        <f t="shared" si="2184"/>
        <v>0</v>
      </c>
      <c r="DG1136" s="93">
        <f t="shared" si="2185"/>
        <v>2.2289858423235071E-2</v>
      </c>
      <c r="DH1136" s="93">
        <f t="shared" si="2186"/>
        <v>7.7877616206202649E-2</v>
      </c>
      <c r="DI1136" s="93">
        <f t="shared" si="2187"/>
        <v>1.7659169450727377</v>
      </c>
      <c r="DJ1136" s="93">
        <f t="shared" si="2188"/>
        <v>0.79435287185224712</v>
      </c>
      <c r="DK1136" s="93">
        <f t="shared" si="2189"/>
        <v>0</v>
      </c>
      <c r="DM1136">
        <f t="shared" si="2114"/>
        <v>4.9990001999600082</v>
      </c>
      <c r="DN1136">
        <f t="shared" si="2115"/>
        <v>4.9945045341747862</v>
      </c>
      <c r="DO1136">
        <f t="shared" si="2116"/>
        <v>4.9883929955028083</v>
      </c>
      <c r="DP1136">
        <f t="shared" si="2117"/>
        <v>4.9800499001747234</v>
      </c>
      <c r="DQ1136">
        <f t="shared" si="2118"/>
        <v>4.9603976351233614</v>
      </c>
      <c r="DR1136">
        <f t="shared" si="2119"/>
        <v>4.9349976292283309</v>
      </c>
      <c r="DS1136">
        <f t="shared" si="2120"/>
        <v>4.9039441743081413</v>
      </c>
      <c r="DT1136">
        <f t="shared" si="2121"/>
        <v>4.8673508480300978</v>
      </c>
      <c r="DU1136">
        <f t="shared" si="2122"/>
        <v>4.8253498249107798</v>
      </c>
      <c r="DV1136">
        <f t="shared" si="2123"/>
        <v>4.7780910844085316</v>
      </c>
      <c r="DW1136">
        <f t="shared" si="2124"/>
        <v>4.7273795450584153</v>
      </c>
      <c r="DX1136">
        <f t="shared" si="2125"/>
        <v>4.6720132416711078</v>
      </c>
      <c r="DY1136">
        <f t="shared" si="2126"/>
        <v>4.6121731881409369</v>
      </c>
      <c r="DZ1136">
        <f t="shared" si="2127"/>
        <v>95.509109022406747</v>
      </c>
      <c r="EA1136" s="22">
        <v>158.75362689485269</v>
      </c>
      <c r="EB1136" s="22">
        <v>158.75337700731458</v>
      </c>
      <c r="EC1136" s="22">
        <v>158.75275382309877</v>
      </c>
      <c r="ED1136" s="22">
        <v>158.74837882228471</v>
      </c>
      <c r="EE1136" s="22">
        <v>158.7001231338447</v>
      </c>
      <c r="EF1136" s="22">
        <v>158.72535882563221</v>
      </c>
      <c r="EG1136" s="22">
        <f t="shared" si="2190"/>
        <v>2.4988753810362141E-4</v>
      </c>
      <c r="EH1136" s="91">
        <f t="shared" si="2191"/>
        <v>8.7307175391515557E-4</v>
      </c>
      <c r="EI1136" s="22">
        <f t="shared" si="2192"/>
        <v>5.2480725679799889E-3</v>
      </c>
      <c r="EJ1136" s="22">
        <f t="shared" si="2193"/>
        <v>5.350376100798826E-2</v>
      </c>
      <c r="EK1136" s="22">
        <f t="shared" si="2194"/>
        <v>2.8268069220473535E-2</v>
      </c>
      <c r="EL1136" s="93">
        <f t="shared" si="2195"/>
        <v>1.5740587663495047E-2</v>
      </c>
      <c r="EM1136" s="93">
        <f t="shared" si="2196"/>
        <v>5.4995389459254203E-2</v>
      </c>
      <c r="EN1136" s="93">
        <f t="shared" si="2197"/>
        <v>0.33057969576064838</v>
      </c>
      <c r="EO1136" s="93">
        <f t="shared" si="2198"/>
        <v>3.3702386556135444</v>
      </c>
      <c r="EP1136" s="93">
        <f t="shared" si="2199"/>
        <v>1.780625096470793</v>
      </c>
      <c r="ER1136">
        <f t="shared" si="2128"/>
        <v>3.9992001599680065</v>
      </c>
      <c r="ES1136">
        <f t="shared" si="2129"/>
        <v>3.9956036273398285</v>
      </c>
      <c r="ET1136">
        <f t="shared" si="2130"/>
        <v>3.9907143964022467</v>
      </c>
      <c r="EU1136">
        <f t="shared" si="2131"/>
        <v>3.9840399201397783</v>
      </c>
      <c r="EV1136">
        <f t="shared" si="2132"/>
        <v>3.9683181080986891</v>
      </c>
      <c r="EW1136">
        <f t="shared" si="2133"/>
        <v>3.9479981033826648</v>
      </c>
      <c r="EX1136">
        <f t="shared" si="2134"/>
        <v>3.9231553394465135</v>
      </c>
      <c r="EY1136">
        <f t="shared" si="2135"/>
        <v>3.8938806784240785</v>
      </c>
      <c r="EZ1136">
        <f t="shared" si="2136"/>
        <v>3.8602798599286241</v>
      </c>
      <c r="FA1136">
        <f t="shared" si="2137"/>
        <v>3.8224728675268258</v>
      </c>
      <c r="FB1136">
        <f t="shared" si="2138"/>
        <v>3.7819036360467324</v>
      </c>
      <c r="FC1136">
        <f t="shared" si="2139"/>
        <v>3.7376105933368859</v>
      </c>
      <c r="FD1136">
        <f t="shared" si="2140"/>
        <v>3.6897385505127493</v>
      </c>
      <c r="FE1136">
        <f t="shared" si="2141"/>
        <v>3.638442248472638</v>
      </c>
      <c r="FF1136">
        <f t="shared" si="2142"/>
        <v>3.5838855299808605</v>
      </c>
      <c r="FG1136">
        <f t="shared" si="2143"/>
        <v>3.5262404742253386</v>
      </c>
      <c r="FH1136">
        <f t="shared" si="2144"/>
        <v>3.4656865001953356</v>
      </c>
      <c r="FI1136">
        <f t="shared" si="2145"/>
        <v>3.4024094453553388</v>
      </c>
      <c r="FJ1136">
        <f t="shared" si="2146"/>
        <v>3.3366006261629542</v>
      </c>
      <c r="FK1136">
        <f t="shared" si="2147"/>
        <v>84.979853061754199</v>
      </c>
      <c r="FL1136" s="22">
        <v>156.52873218410343</v>
      </c>
      <c r="FM1136" s="22">
        <v>156.52853227407294</v>
      </c>
      <c r="FN1136" s="91">
        <v>156.5280337267003</v>
      </c>
      <c r="FO1136" s="22">
        <v>156.52453372604901</v>
      </c>
      <c r="FP1136" s="22">
        <v>156.51202888902458</v>
      </c>
      <c r="FQ1136" s="22">
        <v>156.43196207453968</v>
      </c>
      <c r="FR1136" s="22">
        <f t="shared" si="2200"/>
        <v>1.9991003048858147E-4</v>
      </c>
      <c r="FS1136" s="91">
        <f t="shared" si="2201"/>
        <v>6.9845740313212445E-4</v>
      </c>
      <c r="FT1136" s="22">
        <f t="shared" si="2202"/>
        <v>4.1984580544180972E-3</v>
      </c>
      <c r="FU1136" s="22">
        <f t="shared" si="2203"/>
        <v>1.6703295078855263E-2</v>
      </c>
      <c r="FV1136" s="22">
        <f t="shared" si="2204"/>
        <v>9.6770109563749429E-2</v>
      </c>
      <c r="FW1136" s="93">
        <f t="shared" si="2205"/>
        <v>1.2771459124415224E-2</v>
      </c>
      <c r="FX1136" s="93">
        <f t="shared" si="2206"/>
        <v>4.4621673822197963E-2</v>
      </c>
      <c r="FY1136" s="93">
        <f t="shared" si="2207"/>
        <v>0.2682228365256305</v>
      </c>
      <c r="FZ1136" s="93">
        <f t="shared" si="2208"/>
        <v>1.0671072873195862</v>
      </c>
      <c r="GA1136" s="93">
        <f t="shared" si="2209"/>
        <v>6.1822585677070414</v>
      </c>
    </row>
    <row r="1137" spans="1:183" x14ac:dyDescent="0.4">
      <c r="A1137" s="16">
        <v>40809</v>
      </c>
      <c r="B1137" s="2">
        <v>2.9999999999999997E-4</v>
      </c>
      <c r="C1137" s="2">
        <v>1E-3</v>
      </c>
      <c r="D1137" s="2">
        <v>2E-3</v>
      </c>
      <c r="E1137" s="2">
        <v>8.5000000000000006E-3</v>
      </c>
      <c r="F1137" s="2">
        <v>1.8700000000000001E-2</v>
      </c>
      <c r="G1137" s="5"/>
      <c r="H1137" s="4">
        <f t="shared" si="2148"/>
        <v>2.9999999999999997E-4</v>
      </c>
      <c r="I1137" s="4">
        <f t="shared" si="2149"/>
        <v>1.1000000000000001E-3</v>
      </c>
      <c r="J1137" s="4">
        <f t="shared" si="2150"/>
        <v>1.5500000000000002E-3</v>
      </c>
      <c r="K1137" s="4">
        <f t="shared" si="2151"/>
        <v>2E-3</v>
      </c>
      <c r="L1137" s="4">
        <f t="shared" si="2152"/>
        <v>3.0833333333333338E-3</v>
      </c>
      <c r="M1137" s="4">
        <f t="shared" si="2152"/>
        <v>4.1666666666666675E-3</v>
      </c>
      <c r="N1137" s="4">
        <f t="shared" si="2152"/>
        <v>5.2500000000000003E-3</v>
      </c>
      <c r="O1137" s="4">
        <f t="shared" si="2152"/>
        <v>6.333333333333334E-3</v>
      </c>
      <c r="P1137" s="4">
        <f t="shared" si="2152"/>
        <v>7.4166666666666669E-3</v>
      </c>
      <c r="Q1137" s="4">
        <f t="shared" si="2153"/>
        <v>8.5000000000000006E-3</v>
      </c>
      <c r="R1137" s="4">
        <f t="shared" si="2211"/>
        <v>9.5200000000000007E-3</v>
      </c>
      <c r="S1137" s="4">
        <f t="shared" si="2211"/>
        <v>1.0540000000000001E-2</v>
      </c>
      <c r="T1137" s="4">
        <f t="shared" si="2211"/>
        <v>1.1560000000000001E-2</v>
      </c>
      <c r="U1137" s="4">
        <f t="shared" si="2211"/>
        <v>1.2580000000000001E-2</v>
      </c>
      <c r="V1137" s="4">
        <f t="shared" si="2211"/>
        <v>1.3600000000000001E-2</v>
      </c>
      <c r="W1137" s="4">
        <f t="shared" si="2211"/>
        <v>1.4620000000000001E-2</v>
      </c>
      <c r="X1137" s="4">
        <f t="shared" si="2211"/>
        <v>1.5640000000000001E-2</v>
      </c>
      <c r="Y1137" s="4">
        <f t="shared" si="2211"/>
        <v>1.6660000000000001E-2</v>
      </c>
      <c r="Z1137" s="4">
        <f t="shared" si="2211"/>
        <v>1.7680000000000001E-2</v>
      </c>
      <c r="AA1137" s="4">
        <f t="shared" si="2154"/>
        <v>1.8700000000000001E-2</v>
      </c>
      <c r="AB1137" s="4"/>
      <c r="AC1137">
        <v>99.985002249662543</v>
      </c>
      <c r="AD1137" s="95">
        <v>99.980003999200164</v>
      </c>
      <c r="AE1137" s="95">
        <v>99.985002249662543</v>
      </c>
      <c r="AF1137" s="95">
        <f t="shared" si="2155"/>
        <v>4.9982504623784507E-3</v>
      </c>
      <c r="AG1137" s="95">
        <f t="shared" si="2156"/>
        <v>0</v>
      </c>
      <c r="AH1137" s="59">
        <f t="shared" si="2157"/>
        <v>0.49990001999478079</v>
      </c>
      <c r="AI1137" s="59">
        <f t="shared" si="2158"/>
        <v>0</v>
      </c>
      <c r="AJ1137" s="4"/>
      <c r="AK1137">
        <v>99.900074950031239</v>
      </c>
      <c r="AL1137" s="96">
        <v>99.900074950031239</v>
      </c>
      <c r="AM1137" s="59">
        <v>99.890090683495714</v>
      </c>
      <c r="AN1137" s="95">
        <f t="shared" si="2159"/>
        <v>0</v>
      </c>
      <c r="AO1137" s="95">
        <f t="shared" si="2160"/>
        <v>9.9842665355254212E-3</v>
      </c>
      <c r="AP1137" s="59">
        <f t="shared" si="2161"/>
        <v>0</v>
      </c>
      <c r="AQ1137" s="59">
        <f t="shared" si="2091"/>
        <v>0.999425329812758</v>
      </c>
      <c r="AS1137" s="7">
        <f t="shared" si="2092"/>
        <v>2.9995500674898761</v>
      </c>
      <c r="AT1137" s="7">
        <f t="shared" si="2093"/>
        <v>2.9967027205048717</v>
      </c>
      <c r="AU1137" s="7">
        <f t="shared" si="2094"/>
        <v>2.993035797301685</v>
      </c>
      <c r="AV1137" s="7">
        <f t="shared" si="2095"/>
        <v>102.58902794359929</v>
      </c>
      <c r="AW1137" s="22">
        <v>111.57884037194808</v>
      </c>
      <c r="AX1137" s="22">
        <v>111.5786904244342</v>
      </c>
      <c r="AY1137" s="91">
        <v>111.57831652889573</v>
      </c>
      <c r="AZ1137" s="22">
        <v>111.55812130795955</v>
      </c>
      <c r="BA1137" s="22">
        <v>111.57884037194808</v>
      </c>
      <c r="BB1137" s="11">
        <v>111.57884037194808</v>
      </c>
      <c r="BC1137" s="46">
        <f t="shared" si="2162"/>
        <v>1.4994751387575889E-4</v>
      </c>
      <c r="BD1137" s="92">
        <f t="shared" si="2163"/>
        <v>5.2384305234909334E-4</v>
      </c>
      <c r="BE1137" s="92">
        <f t="shared" si="2164"/>
        <v>2.0719063988522635E-2</v>
      </c>
      <c r="BF1137" s="92">
        <f t="shared" si="2165"/>
        <v>0</v>
      </c>
      <c r="BG1137" s="11">
        <f t="shared" si="2096"/>
        <v>0</v>
      </c>
      <c r="BH1137" s="93">
        <f t="shared" si="2166"/>
        <v>1.3438705168104349E-2</v>
      </c>
      <c r="BI1137" s="93">
        <f t="shared" si="2167"/>
        <v>4.6948243107999908E-2</v>
      </c>
      <c r="BJ1137" s="93">
        <f t="shared" si="2168"/>
        <v>1.8568990248917834</v>
      </c>
      <c r="BK1137" s="93">
        <f t="shared" si="2169"/>
        <v>0</v>
      </c>
      <c r="BL1137" s="93">
        <f t="shared" si="2170"/>
        <v>0</v>
      </c>
      <c r="BM1137">
        <f t="shared" si="2097"/>
        <v>2.4996250562415634</v>
      </c>
      <c r="BN1137">
        <f t="shared" si="2098"/>
        <v>2.4972522670873931</v>
      </c>
      <c r="BO1137">
        <f t="shared" si="2099"/>
        <v>2.4941964977514042</v>
      </c>
      <c r="BP1137">
        <f t="shared" si="2100"/>
        <v>2.4900249500873617</v>
      </c>
      <c r="BQ1137">
        <f t="shared" si="2101"/>
        <v>2.4808179746448511</v>
      </c>
      <c r="BR1137">
        <f t="shared" si="2102"/>
        <v>2.4689766045783226</v>
      </c>
      <c r="BS1137">
        <f t="shared" si="2103"/>
        <v>2.4545410700771386</v>
      </c>
      <c r="BT1137">
        <f t="shared" si="2104"/>
        <v>2.4375597226105565</v>
      </c>
      <c r="BU1137">
        <f t="shared" si="2105"/>
        <v>2.4180887662405839</v>
      </c>
      <c r="BV1137">
        <f t="shared" si="2106"/>
        <v>98.243869907700443</v>
      </c>
      <c r="BX1137" s="22">
        <v>120.48538935289658</v>
      </c>
      <c r="BY1137" s="22">
        <v>120.48526439663502</v>
      </c>
      <c r="BZ1137" s="91">
        <v>120.48495281701962</v>
      </c>
      <c r="CA1137" s="91">
        <v>120.48276327558386</v>
      </c>
      <c r="CB1137" s="22">
        <v>120.43415962859639</v>
      </c>
      <c r="CC1137" s="11">
        <v>120.48538935289658</v>
      </c>
      <c r="CD1137" s="11">
        <f t="shared" si="2171"/>
        <v>1.2495626155839545E-4</v>
      </c>
      <c r="CE1137" s="90">
        <f t="shared" si="2172"/>
        <v>4.3653587695757778E-4</v>
      </c>
      <c r="CF1137" s="22">
        <f t="shared" si="2173"/>
        <v>2.6260773127120274E-3</v>
      </c>
      <c r="CG1137" s="22">
        <f t="shared" si="2174"/>
        <v>5.1229724300185353E-2</v>
      </c>
      <c r="CH1137" s="11">
        <f t="shared" si="2107"/>
        <v>0</v>
      </c>
      <c r="CI1137" s="93">
        <f t="shared" si="2175"/>
        <v>1.0371071731561068E-2</v>
      </c>
      <c r="CJ1137" s="93">
        <f t="shared" si="2176"/>
        <v>3.6231436799277192E-2</v>
      </c>
      <c r="CK1137" s="93">
        <f t="shared" si="2177"/>
        <v>0.21795815466225194</v>
      </c>
      <c r="CL1137" s="93">
        <f t="shared" si="2178"/>
        <v>4.2519449516103291</v>
      </c>
      <c r="CM1137" s="93">
        <f t="shared" si="2179"/>
        <v>0</v>
      </c>
      <c r="CO1137">
        <f t="shared" si="2108"/>
        <v>5.9991001349797521</v>
      </c>
      <c r="CP1137">
        <f t="shared" si="2109"/>
        <v>5.9934054410097435</v>
      </c>
      <c r="CQ1137">
        <f t="shared" si="2110"/>
        <v>5.98607159460337</v>
      </c>
      <c r="CR1137">
        <f t="shared" si="2111"/>
        <v>5.9760598802096672</v>
      </c>
      <c r="CS1137">
        <f t="shared" si="2112"/>
        <v>5.9539631391476426</v>
      </c>
      <c r="CT1137">
        <f t="shared" si="2113"/>
        <v>104.68460803412087</v>
      </c>
      <c r="CV1137" s="22">
        <v>134.59425591017575</v>
      </c>
      <c r="CW1137" s="22">
        <v>134.59395601514802</v>
      </c>
      <c r="CX1137" s="22">
        <v>134.59320822407105</v>
      </c>
      <c r="CY1137" s="22">
        <v>134.57048410469463</v>
      </c>
      <c r="CZ1137" s="22">
        <v>134.58356212767706</v>
      </c>
      <c r="DA1137" s="22">
        <v>134.59425591017575</v>
      </c>
      <c r="DB1137" s="22">
        <f t="shared" si="2180"/>
        <v>2.9989502772309606E-4</v>
      </c>
      <c r="DC1137" s="91">
        <f t="shared" si="2181"/>
        <v>1.0476861046981867E-3</v>
      </c>
      <c r="DD1137" s="22">
        <f t="shared" si="2182"/>
        <v>2.3771805481118236E-2</v>
      </c>
      <c r="DE1137" s="22">
        <f t="shared" si="2183"/>
        <v>1.0693782498691462E-2</v>
      </c>
      <c r="DF1137" s="22">
        <f t="shared" si="2184"/>
        <v>0</v>
      </c>
      <c r="DG1137" s="93">
        <f t="shared" si="2185"/>
        <v>2.2281413548824642E-2</v>
      </c>
      <c r="DH1137" s="93">
        <f t="shared" si="2186"/>
        <v>7.784032814872735E-2</v>
      </c>
      <c r="DI1137" s="93">
        <f t="shared" si="2187"/>
        <v>1.7661827631769693</v>
      </c>
      <c r="DJ1137" s="93">
        <f t="shared" si="2188"/>
        <v>0.79451997608487679</v>
      </c>
      <c r="DK1137" s="93">
        <f t="shared" si="2189"/>
        <v>0</v>
      </c>
      <c r="DM1137">
        <f t="shared" si="2114"/>
        <v>4.9992501124831268</v>
      </c>
      <c r="DN1137">
        <f t="shared" si="2115"/>
        <v>4.9945045341747862</v>
      </c>
      <c r="DO1137">
        <f t="shared" si="2116"/>
        <v>4.9883929955028083</v>
      </c>
      <c r="DP1137">
        <f t="shared" si="2117"/>
        <v>4.9800499001747234</v>
      </c>
      <c r="DQ1137">
        <f t="shared" si="2118"/>
        <v>4.9616359492897022</v>
      </c>
      <c r="DR1137">
        <f t="shared" si="2119"/>
        <v>4.9379532091566452</v>
      </c>
      <c r="DS1137">
        <f t="shared" si="2120"/>
        <v>4.9090821401542772</v>
      </c>
      <c r="DT1137">
        <f t="shared" si="2121"/>
        <v>4.8751194452211131</v>
      </c>
      <c r="DU1137">
        <f t="shared" si="2122"/>
        <v>4.8361775324811678</v>
      </c>
      <c r="DV1137">
        <f t="shared" si="2123"/>
        <v>4.7923838979366069</v>
      </c>
      <c r="DW1137">
        <f t="shared" si="2124"/>
        <v>4.7455253154186963</v>
      </c>
      <c r="DX1137">
        <f t="shared" si="2125"/>
        <v>4.6943702268910998</v>
      </c>
      <c r="DY1137">
        <f t="shared" si="2126"/>
        <v>4.6390714787550484</v>
      </c>
      <c r="DZ1137">
        <f t="shared" si="2127"/>
        <v>96.175643829548463</v>
      </c>
      <c r="EA1137" s="22">
        <v>159.5300336389422</v>
      </c>
      <c r="EB1137" s="22">
        <v>159.52978372641908</v>
      </c>
      <c r="EC1137" s="22">
        <v>159.52916056718826</v>
      </c>
      <c r="ED1137" s="22">
        <v>159.52478148431678</v>
      </c>
      <c r="EE1137" s="22">
        <v>159.47618148131878</v>
      </c>
      <c r="EF1137" s="22">
        <v>159.50155735197652</v>
      </c>
      <c r="EG1137" s="22">
        <f t="shared" si="2190"/>
        <v>2.4991252311679091E-4</v>
      </c>
      <c r="EH1137" s="91">
        <f t="shared" si="2191"/>
        <v>8.7307175394357728E-4</v>
      </c>
      <c r="EI1137" s="22">
        <f t="shared" si="2192"/>
        <v>5.2521546254240548E-3</v>
      </c>
      <c r="EJ1137" s="22">
        <f t="shared" si="2193"/>
        <v>5.3852157623424546E-2</v>
      </c>
      <c r="EK1137" s="22">
        <f t="shared" si="2194"/>
        <v>2.8476286965684494E-2</v>
      </c>
      <c r="EL1137" s="93">
        <f t="shared" si="2195"/>
        <v>1.5665546945373789E-2</v>
      </c>
      <c r="EM1137" s="93">
        <f t="shared" si="2196"/>
        <v>5.4727735839357056E-2</v>
      </c>
      <c r="EN1137" s="93">
        <f t="shared" si="2197"/>
        <v>0.32922669829751566</v>
      </c>
      <c r="EO1137" s="93">
        <f t="shared" si="2198"/>
        <v>3.3756751876142599</v>
      </c>
      <c r="EP1137" s="93">
        <f t="shared" si="2199"/>
        <v>1.7850110299690469</v>
      </c>
      <c r="ER1137">
        <f t="shared" si="2128"/>
        <v>3.9994000899865014</v>
      </c>
      <c r="ES1137">
        <f t="shared" si="2129"/>
        <v>3.9956036273398285</v>
      </c>
      <c r="ET1137">
        <f t="shared" si="2130"/>
        <v>3.9907143964022467</v>
      </c>
      <c r="EU1137">
        <f t="shared" si="2131"/>
        <v>3.9840399201397783</v>
      </c>
      <c r="EV1137">
        <f t="shared" si="2132"/>
        <v>3.9693087594317618</v>
      </c>
      <c r="EW1137">
        <f t="shared" si="2133"/>
        <v>3.9503625673253162</v>
      </c>
      <c r="EX1137">
        <f t="shared" si="2134"/>
        <v>3.9272657121234218</v>
      </c>
      <c r="EY1137">
        <f t="shared" si="2135"/>
        <v>3.9000955561768902</v>
      </c>
      <c r="EZ1137">
        <f t="shared" si="2136"/>
        <v>3.8689420259849343</v>
      </c>
      <c r="FA1137">
        <f t="shared" si="2137"/>
        <v>3.8339071183492859</v>
      </c>
      <c r="FB1137">
        <f t="shared" si="2138"/>
        <v>3.7964202523349573</v>
      </c>
      <c r="FC1137">
        <f t="shared" si="2139"/>
        <v>3.7554961815128798</v>
      </c>
      <c r="FD1137">
        <f t="shared" si="2140"/>
        <v>3.7112571830040388</v>
      </c>
      <c r="FE1137">
        <f t="shared" si="2141"/>
        <v>3.6638340506494655</v>
      </c>
      <c r="FF1137">
        <f t="shared" si="2142"/>
        <v>3.6133654545321079</v>
      </c>
      <c r="FG1137">
        <f t="shared" si="2143"/>
        <v>3.5599972698933371</v>
      </c>
      <c r="FH1137">
        <f t="shared" si="2144"/>
        <v>3.5038818799562104</v>
      </c>
      <c r="FI1137">
        <f t="shared" si="2145"/>
        <v>3.445177457279474</v>
      </c>
      <c r="FJ1137">
        <f t="shared" si="2146"/>
        <v>3.3840472283391487</v>
      </c>
      <c r="FK1137">
        <f t="shared" si="2147"/>
        <v>86.337126877784144</v>
      </c>
      <c r="FL1137" s="22">
        <v>158.19094206594883</v>
      </c>
      <c r="FM1137" s="22">
        <v>158.19074213593035</v>
      </c>
      <c r="FN1137" s="91">
        <v>158.1902436085457</v>
      </c>
      <c r="FO1137" s="22">
        <v>158.18674034224853</v>
      </c>
      <c r="FP1137" s="22">
        <v>158.17414096133689</v>
      </c>
      <c r="FQ1137" s="22">
        <v>158.09261895698666</v>
      </c>
      <c r="FR1137" s="22">
        <f t="shared" si="2200"/>
        <v>1.9993001848206404E-4</v>
      </c>
      <c r="FS1137" s="91">
        <f t="shared" si="2201"/>
        <v>6.9845740313212445E-4</v>
      </c>
      <c r="FT1137" s="22">
        <f t="shared" si="2202"/>
        <v>4.2017237003051378E-3</v>
      </c>
      <c r="FU1137" s="22">
        <f t="shared" si="2203"/>
        <v>1.6801104611943174E-2</v>
      </c>
      <c r="FV1137" s="22">
        <f t="shared" si="2204"/>
        <v>9.8323108962176775E-2</v>
      </c>
      <c r="FW1137" s="93">
        <f t="shared" si="2205"/>
        <v>1.2638525055291373E-2</v>
      </c>
      <c r="FX1137" s="93">
        <f t="shared" si="2206"/>
        <v>4.4152806349742953E-2</v>
      </c>
      <c r="FY1137" s="93">
        <f t="shared" si="2207"/>
        <v>0.26561089057510417</v>
      </c>
      <c r="FZ1137" s="93">
        <f t="shared" si="2208"/>
        <v>1.0620775369640885</v>
      </c>
      <c r="GA1137" s="93">
        <f t="shared" si="2209"/>
        <v>6.2154702208667851</v>
      </c>
    </row>
    <row r="1138" spans="1:183" x14ac:dyDescent="0.4">
      <c r="A1138" s="16">
        <v>40816</v>
      </c>
      <c r="B1138" s="2">
        <v>4.0000000000000002E-4</v>
      </c>
      <c r="C1138" s="2">
        <v>1.1000000000000001E-3</v>
      </c>
      <c r="D1138" s="2">
        <v>2.5999999999999999E-3</v>
      </c>
      <c r="E1138" s="2">
        <v>9.5999999999999992E-3</v>
      </c>
      <c r="F1138" s="2">
        <v>1.9699999999999999E-2</v>
      </c>
      <c r="G1138" s="5"/>
      <c r="H1138" s="4">
        <f t="shared" si="2148"/>
        <v>4.0000000000000002E-4</v>
      </c>
      <c r="I1138" s="4">
        <f t="shared" si="2149"/>
        <v>1.2000000000000001E-3</v>
      </c>
      <c r="J1138" s="4">
        <f t="shared" si="2150"/>
        <v>1.9E-3</v>
      </c>
      <c r="K1138" s="4">
        <f t="shared" si="2151"/>
        <v>2.5999999999999999E-3</v>
      </c>
      <c r="L1138" s="4">
        <f t="shared" si="2152"/>
        <v>3.7666666666666664E-3</v>
      </c>
      <c r="M1138" s="4">
        <f t="shared" si="2152"/>
        <v>4.933333333333333E-3</v>
      </c>
      <c r="N1138" s="4">
        <f t="shared" si="2152"/>
        <v>6.0999999999999995E-3</v>
      </c>
      <c r="O1138" s="4">
        <f t="shared" si="2152"/>
        <v>7.2666666666666661E-3</v>
      </c>
      <c r="P1138" s="4">
        <f t="shared" si="2152"/>
        <v>8.4333333333333326E-3</v>
      </c>
      <c r="Q1138" s="4">
        <f t="shared" si="2153"/>
        <v>9.5999999999999992E-3</v>
      </c>
      <c r="R1138" s="4">
        <f t="shared" si="2211"/>
        <v>1.061E-2</v>
      </c>
      <c r="S1138" s="4">
        <f t="shared" si="2211"/>
        <v>1.1619999999999998E-2</v>
      </c>
      <c r="T1138" s="4">
        <f t="shared" si="2211"/>
        <v>1.2629999999999999E-2</v>
      </c>
      <c r="U1138" s="4">
        <f t="shared" si="2211"/>
        <v>1.3639999999999999E-2</v>
      </c>
      <c r="V1138" s="4">
        <f t="shared" si="2211"/>
        <v>1.465E-2</v>
      </c>
      <c r="W1138" s="4">
        <f t="shared" si="2211"/>
        <v>1.566E-2</v>
      </c>
      <c r="X1138" s="4">
        <f t="shared" si="2211"/>
        <v>1.6669999999999997E-2</v>
      </c>
      <c r="Y1138" s="4">
        <f t="shared" si="2211"/>
        <v>1.7679999999999998E-2</v>
      </c>
      <c r="Z1138" s="4">
        <f t="shared" si="2211"/>
        <v>1.8689999999999998E-2</v>
      </c>
      <c r="AA1138" s="4">
        <f t="shared" si="2154"/>
        <v>1.9699999999999999E-2</v>
      </c>
      <c r="AB1138" s="4"/>
      <c r="AC1138">
        <v>99.980003999200164</v>
      </c>
      <c r="AD1138" s="95">
        <v>99.975006248437879</v>
      </c>
      <c r="AE1138" s="95">
        <v>99.980003999200164</v>
      </c>
      <c r="AF1138" s="95">
        <f t="shared" si="2155"/>
        <v>4.997750762285591E-3</v>
      </c>
      <c r="AG1138" s="95">
        <f t="shared" si="2156"/>
        <v>0</v>
      </c>
      <c r="AH1138" s="59">
        <f t="shared" si="2157"/>
        <v>0.49987503124380478</v>
      </c>
      <c r="AI1138" s="59">
        <f t="shared" si="2158"/>
        <v>0</v>
      </c>
      <c r="AJ1138" s="4"/>
      <c r="AK1138">
        <v>99.890090683495714</v>
      </c>
      <c r="AL1138" s="96">
        <v>99.890090683495714</v>
      </c>
      <c r="AM1138" s="59">
        <v>99.880107913664759</v>
      </c>
      <c r="AN1138" s="95">
        <f t="shared" si="2159"/>
        <v>0</v>
      </c>
      <c r="AO1138" s="95">
        <f t="shared" si="2160"/>
        <v>9.9827698309553625E-3</v>
      </c>
      <c r="AP1138" s="59">
        <f t="shared" si="2161"/>
        <v>0</v>
      </c>
      <c r="AQ1138" s="59">
        <f t="shared" si="2091"/>
        <v>0.99937538975572893</v>
      </c>
      <c r="AS1138" s="7">
        <f t="shared" si="2092"/>
        <v>2.9994001199760048</v>
      </c>
      <c r="AT1138" s="7">
        <f t="shared" si="2093"/>
        <v>2.9964032374099427</v>
      </c>
      <c r="AU1138" s="7">
        <f t="shared" si="2094"/>
        <v>2.9914662193153538</v>
      </c>
      <c r="AV1138" s="7">
        <f t="shared" si="2095"/>
        <v>102.46613618445485</v>
      </c>
      <c r="AW1138" s="22">
        <v>111.45392940247504</v>
      </c>
      <c r="AX1138" s="22">
        <v>111.45377946995217</v>
      </c>
      <c r="AY1138" s="91">
        <v>111.45340576115615</v>
      </c>
      <c r="AZ1138" s="22">
        <v>111.43324117837196</v>
      </c>
      <c r="BA1138" s="22">
        <v>111.45392940247504</v>
      </c>
      <c r="BB1138" s="11">
        <v>111.45392940247504</v>
      </c>
      <c r="BC1138" s="46">
        <f t="shared" si="2162"/>
        <v>1.4993252287354153E-4</v>
      </c>
      <c r="BD1138" s="92">
        <f t="shared" si="2163"/>
        <v>5.2364131889248711E-4</v>
      </c>
      <c r="BE1138" s="92">
        <f t="shared" si="2164"/>
        <v>2.0688224103082575E-2</v>
      </c>
      <c r="BF1138" s="92">
        <f t="shared" si="2165"/>
        <v>0</v>
      </c>
      <c r="BG1138" s="11">
        <f t="shared" si="2096"/>
        <v>0</v>
      </c>
      <c r="BH1138" s="93">
        <f t="shared" si="2166"/>
        <v>1.3452421433444051E-2</v>
      </c>
      <c r="BI1138" s="93">
        <f t="shared" si="2167"/>
        <v>4.69827597555173E-2</v>
      </c>
      <c r="BJ1138" s="93">
        <f t="shared" si="2168"/>
        <v>1.8562130751240391</v>
      </c>
      <c r="BK1138" s="93">
        <f t="shared" si="2169"/>
        <v>0</v>
      </c>
      <c r="BL1138" s="93">
        <f t="shared" si="2170"/>
        <v>0</v>
      </c>
      <c r="BM1138">
        <f t="shared" si="2097"/>
        <v>2.4995000999800041</v>
      </c>
      <c r="BN1138">
        <f t="shared" si="2098"/>
        <v>2.4970026978416189</v>
      </c>
      <c r="BO1138">
        <f t="shared" si="2099"/>
        <v>2.4928885160961283</v>
      </c>
      <c r="BP1138">
        <f t="shared" si="2100"/>
        <v>2.4870421403993896</v>
      </c>
      <c r="BQ1138">
        <f t="shared" si="2101"/>
        <v>2.4765907614373175</v>
      </c>
      <c r="BR1138">
        <f t="shared" si="2102"/>
        <v>2.4633173437760276</v>
      </c>
      <c r="BS1138">
        <f t="shared" si="2103"/>
        <v>2.4472702618774176</v>
      </c>
      <c r="BT1138">
        <f t="shared" si="2104"/>
        <v>2.4285071866505268</v>
      </c>
      <c r="BU1138">
        <f t="shared" si="2105"/>
        <v>2.4070947416531907</v>
      </c>
      <c r="BV1138">
        <f t="shared" si="2106"/>
        <v>97.707432537789629</v>
      </c>
      <c r="BX1138" s="22">
        <v>119.90708265526699</v>
      </c>
      <c r="BY1138" s="22">
        <v>119.90695771149794</v>
      </c>
      <c r="BZ1138" s="91">
        <v>119.90664628750125</v>
      </c>
      <c r="CA1138" s="91">
        <v>119.90446354111012</v>
      </c>
      <c r="CB1138" s="22">
        <v>119.85615614228126</v>
      </c>
      <c r="CC1138" s="11">
        <v>119.90708265526699</v>
      </c>
      <c r="CD1138" s="11">
        <f t="shared" si="2171"/>
        <v>1.249437690518107E-4</v>
      </c>
      <c r="CE1138" s="90">
        <f t="shared" si="2172"/>
        <v>4.3636776574373926E-4</v>
      </c>
      <c r="CF1138" s="22">
        <f t="shared" si="2173"/>
        <v>2.6191141568716603E-3</v>
      </c>
      <c r="CG1138" s="22">
        <f t="shared" si="2174"/>
        <v>5.0926512985725481E-2</v>
      </c>
      <c r="CH1138" s="11">
        <f t="shared" si="2107"/>
        <v>0</v>
      </c>
      <c r="CI1138" s="93">
        <f t="shared" si="2175"/>
        <v>1.0420049115115593E-2</v>
      </c>
      <c r="CJ1138" s="93">
        <f t="shared" si="2176"/>
        <v>3.6392159335432848E-2</v>
      </c>
      <c r="CK1138" s="93">
        <f t="shared" si="2177"/>
        <v>0.21842864482005761</v>
      </c>
      <c r="CL1138" s="93">
        <f t="shared" si="2178"/>
        <v>4.2471647093724458</v>
      </c>
      <c r="CM1138" s="93">
        <f t="shared" si="2179"/>
        <v>0</v>
      </c>
      <c r="CO1138">
        <f t="shared" si="2108"/>
        <v>5.9988002399520095</v>
      </c>
      <c r="CP1138">
        <f t="shared" si="2109"/>
        <v>5.9928064748198855</v>
      </c>
      <c r="CQ1138">
        <f t="shared" si="2110"/>
        <v>5.9829324386307077</v>
      </c>
      <c r="CR1138">
        <f t="shared" si="2111"/>
        <v>5.968901136958535</v>
      </c>
      <c r="CS1138">
        <f t="shared" si="2112"/>
        <v>5.9438178274495623</v>
      </c>
      <c r="CT1138">
        <f t="shared" si="2113"/>
        <v>104.44465537610357</v>
      </c>
      <c r="CV1138" s="22">
        <v>134.33296077655203</v>
      </c>
      <c r="CW1138" s="22">
        <v>134.33266091150631</v>
      </c>
      <c r="CX1138" s="22">
        <v>134.33191349391427</v>
      </c>
      <c r="CY1138" s="22">
        <v>134.30924945816406</v>
      </c>
      <c r="CZ1138" s="22">
        <v>134.32229542951575</v>
      </c>
      <c r="DA1138" s="22">
        <v>134.33296077655203</v>
      </c>
      <c r="DB1138" s="22">
        <f t="shared" si="2180"/>
        <v>2.9986504571866135E-4</v>
      </c>
      <c r="DC1138" s="91">
        <f t="shared" si="2181"/>
        <v>1.0472826377565525E-3</v>
      </c>
      <c r="DD1138" s="22">
        <f t="shared" si="2182"/>
        <v>2.371131838796714E-2</v>
      </c>
      <c r="DE1138" s="22">
        <f t="shared" si="2183"/>
        <v>1.0665347036280082E-2</v>
      </c>
      <c r="DF1138" s="22">
        <f t="shared" si="2184"/>
        <v>0</v>
      </c>
      <c r="DG1138" s="93">
        <f t="shared" si="2185"/>
        <v>2.2322521887792945E-2</v>
      </c>
      <c r="DH1138" s="93">
        <f t="shared" si="2186"/>
        <v>7.7961702898709337E-2</v>
      </c>
      <c r="DI1138" s="93">
        <f t="shared" si="2187"/>
        <v>1.7651154453007469</v>
      </c>
      <c r="DJ1138" s="93">
        <f t="shared" si="2188"/>
        <v>0.79394863141747496</v>
      </c>
      <c r="DK1138" s="93">
        <f t="shared" si="2189"/>
        <v>0</v>
      </c>
      <c r="DM1138">
        <f t="shared" si="2114"/>
        <v>4.9990001999600082</v>
      </c>
      <c r="DN1138">
        <f t="shared" si="2115"/>
        <v>4.9940053956832378</v>
      </c>
      <c r="DO1138">
        <f t="shared" si="2116"/>
        <v>4.9857770321922565</v>
      </c>
      <c r="DP1138">
        <f t="shared" si="2117"/>
        <v>4.9740842807987793</v>
      </c>
      <c r="DQ1138">
        <f t="shared" si="2118"/>
        <v>4.953181522874635</v>
      </c>
      <c r="DR1138">
        <f t="shared" si="2119"/>
        <v>4.9266346875520552</v>
      </c>
      <c r="DS1138">
        <f t="shared" si="2120"/>
        <v>4.8945405237548352</v>
      </c>
      <c r="DT1138">
        <f t="shared" si="2121"/>
        <v>4.8570143733010536</v>
      </c>
      <c r="DU1138">
        <f t="shared" si="2122"/>
        <v>4.8141894833063814</v>
      </c>
      <c r="DV1138">
        <f t="shared" si="2123"/>
        <v>4.7662162213555916</v>
      </c>
      <c r="DW1138">
        <f t="shared" si="2124"/>
        <v>4.7173026029426648</v>
      </c>
      <c r="DX1138">
        <f t="shared" si="2125"/>
        <v>4.6642155699161298</v>
      </c>
      <c r="DY1138">
        <f t="shared" si="2126"/>
        <v>4.6071112847673756</v>
      </c>
      <c r="DZ1138">
        <f t="shared" si="2127"/>
        <v>95.469274635420689</v>
      </c>
      <c r="EA1138" s="22">
        <v>158.62342054935718</v>
      </c>
      <c r="EB1138" s="22">
        <v>158.62317066181907</v>
      </c>
      <c r="EC1138" s="22">
        <v>158.62254781382569</v>
      </c>
      <c r="ED1138" s="22">
        <v>158.61818232104343</v>
      </c>
      <c r="EE1138" s="22">
        <v>158.5699639221491</v>
      </c>
      <c r="EF1138" s="22">
        <v>158.59516701335679</v>
      </c>
      <c r="EG1138" s="22">
        <f t="shared" si="2190"/>
        <v>2.4988753810362141E-4</v>
      </c>
      <c r="EH1138" s="91">
        <f t="shared" si="2191"/>
        <v>8.7273553148747851E-4</v>
      </c>
      <c r="EI1138" s="22">
        <f t="shared" si="2192"/>
        <v>5.2382283137433205E-3</v>
      </c>
      <c r="EJ1138" s="22">
        <f t="shared" si="2193"/>
        <v>5.3456627208078089E-2</v>
      </c>
      <c r="EK1138" s="22">
        <f t="shared" si="2194"/>
        <v>2.8253536000391932E-2</v>
      </c>
      <c r="EL1138" s="93">
        <f t="shared" si="2195"/>
        <v>1.5753508355713874E-2</v>
      </c>
      <c r="EM1138" s="93">
        <f t="shared" si="2196"/>
        <v>5.5019336266041406E-2</v>
      </c>
      <c r="EN1138" s="93">
        <f t="shared" si="2197"/>
        <v>0.33023044740819946</v>
      </c>
      <c r="EO1138" s="93">
        <f t="shared" si="2198"/>
        <v>3.3700336950837948</v>
      </c>
      <c r="EP1138" s="93">
        <f t="shared" si="2199"/>
        <v>1.7811705170990544</v>
      </c>
      <c r="ER1138">
        <f t="shared" si="2128"/>
        <v>3.9992001599680065</v>
      </c>
      <c r="ES1138">
        <f t="shared" si="2129"/>
        <v>3.9952043165465905</v>
      </c>
      <c r="ET1138">
        <f t="shared" si="2130"/>
        <v>3.9886216257538054</v>
      </c>
      <c r="EU1138">
        <f t="shared" si="2131"/>
        <v>3.9792674246390232</v>
      </c>
      <c r="EV1138">
        <f t="shared" si="2132"/>
        <v>3.9625452182997081</v>
      </c>
      <c r="EW1138">
        <f t="shared" si="2133"/>
        <v>3.9413077500416445</v>
      </c>
      <c r="EX1138">
        <f t="shared" si="2134"/>
        <v>3.9156324190038685</v>
      </c>
      <c r="EY1138">
        <f t="shared" si="2135"/>
        <v>3.8856114986408428</v>
      </c>
      <c r="EZ1138">
        <f t="shared" si="2136"/>
        <v>3.8513515866451051</v>
      </c>
      <c r="FA1138">
        <f t="shared" si="2137"/>
        <v>3.8129729770844731</v>
      </c>
      <c r="FB1138">
        <f t="shared" si="2138"/>
        <v>3.7738420823541321</v>
      </c>
      <c r="FC1138">
        <f t="shared" si="2139"/>
        <v>3.7313724559329038</v>
      </c>
      <c r="FD1138">
        <f t="shared" si="2140"/>
        <v>3.6856890278139005</v>
      </c>
      <c r="FE1138">
        <f t="shared" si="2141"/>
        <v>3.6369247480160265</v>
      </c>
      <c r="FF1138">
        <f t="shared" si="2142"/>
        <v>3.5852199459648633</v>
      </c>
      <c r="FG1138">
        <f t="shared" si="2143"/>
        <v>3.5307216624369011</v>
      </c>
      <c r="FH1138">
        <f t="shared" si="2144"/>
        <v>3.4735829584832683</v>
      </c>
      <c r="FI1138">
        <f t="shared" si="2145"/>
        <v>3.4139622058376666</v>
      </c>
      <c r="FJ1138">
        <f t="shared" si="2146"/>
        <v>3.3520223633639006</v>
      </c>
      <c r="FK1138">
        <f t="shared" si="2147"/>
        <v>85.486186346929244</v>
      </c>
      <c r="FL1138" s="22">
        <v>157.00193696218105</v>
      </c>
      <c r="FM1138" s="22">
        <v>157.00173705215056</v>
      </c>
      <c r="FN1138" s="91">
        <v>157.00123877375586</v>
      </c>
      <c r="FO1138" s="22">
        <v>156.99774637953007</v>
      </c>
      <c r="FP1138" s="22">
        <v>156.98524995399777</v>
      </c>
      <c r="FQ1138" s="22">
        <v>156.90461316726868</v>
      </c>
      <c r="FR1138" s="22">
        <f t="shared" si="2200"/>
        <v>1.9991003048858147E-4</v>
      </c>
      <c r="FS1138" s="91">
        <f t="shared" si="2201"/>
        <v>6.9818842518998281E-4</v>
      </c>
      <c r="FT1138" s="22">
        <f t="shared" si="2202"/>
        <v>4.1905826509776034E-3</v>
      </c>
      <c r="FU1138" s="22">
        <f t="shared" si="2203"/>
        <v>1.6687008183282614E-2</v>
      </c>
      <c r="FV1138" s="22">
        <f t="shared" si="2204"/>
        <v>9.7323794912369976E-2</v>
      </c>
      <c r="FW1138" s="93">
        <f t="shared" si="2205"/>
        <v>1.2732965870143132E-2</v>
      </c>
      <c r="FX1138" s="93">
        <f t="shared" si="2206"/>
        <v>4.4470051688481012E-2</v>
      </c>
      <c r="FY1138" s="93">
        <f t="shared" si="2207"/>
        <v>0.26691279942533702</v>
      </c>
      <c r="FZ1138" s="93">
        <f t="shared" si="2208"/>
        <v>1.0628536504808992</v>
      </c>
      <c r="GA1138" s="93">
        <f t="shared" si="2209"/>
        <v>6.1988913509910093</v>
      </c>
    </row>
    <row r="1139" spans="1:183" x14ac:dyDescent="0.4">
      <c r="A1139" s="16">
        <v>40823</v>
      </c>
      <c r="B1139" s="2">
        <v>4.0000000000000002E-4</v>
      </c>
      <c r="C1139" s="2">
        <v>1.1000000000000001E-3</v>
      </c>
      <c r="D1139" s="2">
        <v>2.7000000000000001E-3</v>
      </c>
      <c r="E1139" s="2">
        <v>9.5999999999999992E-3</v>
      </c>
      <c r="F1139" s="2">
        <v>1.9299999999999998E-2</v>
      </c>
      <c r="G1139" s="5"/>
      <c r="H1139" s="4">
        <f t="shared" si="2148"/>
        <v>4.0000000000000002E-4</v>
      </c>
      <c r="I1139" s="4">
        <f t="shared" si="2149"/>
        <v>1.2000000000000001E-3</v>
      </c>
      <c r="J1139" s="4">
        <f t="shared" si="2150"/>
        <v>1.9500000000000001E-3</v>
      </c>
      <c r="K1139" s="4">
        <f t="shared" si="2151"/>
        <v>2.7000000000000001E-3</v>
      </c>
      <c r="L1139" s="4">
        <f t="shared" si="2152"/>
        <v>3.8500000000000001E-3</v>
      </c>
      <c r="M1139" s="4">
        <f t="shared" si="2152"/>
        <v>5.0000000000000001E-3</v>
      </c>
      <c r="N1139" s="4">
        <f t="shared" si="2152"/>
        <v>6.1499999999999992E-3</v>
      </c>
      <c r="O1139" s="4">
        <f t="shared" si="2152"/>
        <v>7.2999999999999992E-3</v>
      </c>
      <c r="P1139" s="4">
        <f t="shared" si="2152"/>
        <v>8.4500000000000009E-3</v>
      </c>
      <c r="Q1139" s="4">
        <f t="shared" si="2153"/>
        <v>9.5999999999999992E-3</v>
      </c>
      <c r="R1139" s="4">
        <f t="shared" si="2211"/>
        <v>1.057E-2</v>
      </c>
      <c r="S1139" s="4">
        <f t="shared" si="2211"/>
        <v>1.1539999999999998E-2</v>
      </c>
      <c r="T1139" s="4">
        <f t="shared" si="2211"/>
        <v>1.2509999999999999E-2</v>
      </c>
      <c r="U1139" s="4">
        <f t="shared" si="2211"/>
        <v>1.3479999999999999E-2</v>
      </c>
      <c r="V1139" s="4">
        <f t="shared" si="2211"/>
        <v>1.4449999999999998E-2</v>
      </c>
      <c r="W1139" s="4">
        <f t="shared" si="2211"/>
        <v>1.5419999999999998E-2</v>
      </c>
      <c r="X1139" s="4">
        <f t="shared" si="2211"/>
        <v>1.6389999999999998E-2</v>
      </c>
      <c r="Y1139" s="4">
        <f t="shared" si="2211"/>
        <v>1.7359999999999997E-2</v>
      </c>
      <c r="Z1139" s="4">
        <f t="shared" si="2211"/>
        <v>1.8329999999999999E-2</v>
      </c>
      <c r="AA1139" s="4">
        <f t="shared" si="2154"/>
        <v>1.9299999999999998E-2</v>
      </c>
      <c r="AB1139" s="4"/>
      <c r="AC1139">
        <v>99.980003999200164</v>
      </c>
      <c r="AD1139" s="95">
        <v>99.975006248437879</v>
      </c>
      <c r="AE1139" s="95">
        <v>99.980003999200164</v>
      </c>
      <c r="AF1139" s="95">
        <f t="shared" si="2155"/>
        <v>4.997750762285591E-3</v>
      </c>
      <c r="AG1139" s="95">
        <f t="shared" si="2156"/>
        <v>0</v>
      </c>
      <c r="AH1139" s="59">
        <f t="shared" si="2157"/>
        <v>0.49987503124380478</v>
      </c>
      <c r="AI1139" s="59">
        <f t="shared" si="2158"/>
        <v>0</v>
      </c>
      <c r="AJ1139" s="4"/>
      <c r="AK1139">
        <v>99.890090683495714</v>
      </c>
      <c r="AL1139" s="96">
        <v>99.890090683495714</v>
      </c>
      <c r="AM1139" s="59">
        <v>99.880107913664759</v>
      </c>
      <c r="AN1139" s="95">
        <f t="shared" si="2159"/>
        <v>0</v>
      </c>
      <c r="AO1139" s="95">
        <f t="shared" si="2160"/>
        <v>9.9827698309553625E-3</v>
      </c>
      <c r="AP1139" s="59">
        <f t="shared" si="2161"/>
        <v>0</v>
      </c>
      <c r="AQ1139" s="59">
        <f t="shared" si="2091"/>
        <v>0.99937538975572893</v>
      </c>
      <c r="AS1139" s="7">
        <f t="shared" si="2092"/>
        <v>2.9994001199760048</v>
      </c>
      <c r="AT1139" s="7">
        <f t="shared" si="2093"/>
        <v>2.9964032374099427</v>
      </c>
      <c r="AU1139" s="7">
        <f t="shared" si="2094"/>
        <v>2.9912420834848295</v>
      </c>
      <c r="AV1139" s="7">
        <f t="shared" si="2095"/>
        <v>102.44567211857573</v>
      </c>
      <c r="AW1139" s="22">
        <v>111.43324117837196</v>
      </c>
      <c r="AX1139" s="22">
        <v>111.43309124584908</v>
      </c>
      <c r="AY1139" s="91">
        <v>111.4327175594465</v>
      </c>
      <c r="AZ1139" s="22">
        <v>111.41255808514367</v>
      </c>
      <c r="BA1139" s="22">
        <v>111.43324117837196</v>
      </c>
      <c r="BB1139" s="11">
        <v>111.43324117837196</v>
      </c>
      <c r="BC1139" s="46">
        <f t="shared" si="2162"/>
        <v>1.4993252287354153E-4</v>
      </c>
      <c r="BD1139" s="92">
        <f t="shared" si="2163"/>
        <v>5.236189254560486E-4</v>
      </c>
      <c r="BE1139" s="92">
        <f t="shared" si="2164"/>
        <v>2.0683093228285543E-2</v>
      </c>
      <c r="BF1139" s="92">
        <f t="shared" si="2165"/>
        <v>0</v>
      </c>
      <c r="BG1139" s="11">
        <f t="shared" si="2096"/>
        <v>0</v>
      </c>
      <c r="BH1139" s="93">
        <f t="shared" si="2166"/>
        <v>1.3454918953092598E-2</v>
      </c>
      <c r="BI1139" s="93">
        <f t="shared" si="2167"/>
        <v>4.6989472792762811E-2</v>
      </c>
      <c r="BJ1139" s="93">
        <f t="shared" si="2168"/>
        <v>1.8560972479637357</v>
      </c>
      <c r="BK1139" s="93">
        <f t="shared" si="2169"/>
        <v>0</v>
      </c>
      <c r="BL1139" s="93">
        <f t="shared" si="2170"/>
        <v>0</v>
      </c>
      <c r="BM1139">
        <f t="shared" si="2097"/>
        <v>2.4995000999800041</v>
      </c>
      <c r="BN1139">
        <f t="shared" si="2098"/>
        <v>2.4970026978416189</v>
      </c>
      <c r="BO1139">
        <f t="shared" si="2099"/>
        <v>2.492701736237358</v>
      </c>
      <c r="BP1139">
        <f t="shared" si="2100"/>
        <v>2.4865454397712554</v>
      </c>
      <c r="BQ1139">
        <f t="shared" si="2101"/>
        <v>2.4760758391660298</v>
      </c>
      <c r="BR1139">
        <f t="shared" si="2102"/>
        <v>2.4628259497434457</v>
      </c>
      <c r="BS1139">
        <f t="shared" si="2103"/>
        <v>2.4468433344041949</v>
      </c>
      <c r="BT1139">
        <f t="shared" si="2104"/>
        <v>2.4281845820182881</v>
      </c>
      <c r="BU1139">
        <f t="shared" si="2105"/>
        <v>2.4069149750537568</v>
      </c>
      <c r="BV1139">
        <f t="shared" si="2106"/>
        <v>97.707432537789629</v>
      </c>
      <c r="BX1139" s="22">
        <v>119.90446354111012</v>
      </c>
      <c r="BY1139" s="22">
        <v>119.90433859734107</v>
      </c>
      <c r="BZ1139" s="91">
        <v>119.90402719200557</v>
      </c>
      <c r="CA1139" s="91">
        <v>119.90184496067656</v>
      </c>
      <c r="CB1139" s="22">
        <v>119.85353736710469</v>
      </c>
      <c r="CC1139" s="11">
        <v>119.90446354111012</v>
      </c>
      <c r="CD1139" s="11">
        <f t="shared" si="2171"/>
        <v>1.249437690518107E-4</v>
      </c>
      <c r="CE1139" s="90">
        <f t="shared" si="2172"/>
        <v>4.3634910454670717E-4</v>
      </c>
      <c r="CF1139" s="22">
        <f t="shared" si="2173"/>
        <v>2.6185804335625562E-3</v>
      </c>
      <c r="CG1139" s="22">
        <f t="shared" si="2174"/>
        <v>5.0926174005425651E-2</v>
      </c>
      <c r="CH1139" s="11">
        <f t="shared" si="2107"/>
        <v>0</v>
      </c>
      <c r="CI1139" s="93">
        <f t="shared" si="2175"/>
        <v>1.0420276723807936E-2</v>
      </c>
      <c r="CJ1139" s="93">
        <f t="shared" si="2176"/>
        <v>3.6391397922989059E-2</v>
      </c>
      <c r="CK1139" s="93">
        <f t="shared" si="2177"/>
        <v>0.218388903651177</v>
      </c>
      <c r="CL1139" s="93">
        <f t="shared" si="2178"/>
        <v>4.2472292107762311</v>
      </c>
      <c r="CM1139" s="93">
        <f t="shared" si="2179"/>
        <v>0</v>
      </c>
      <c r="CO1139">
        <f t="shared" si="2108"/>
        <v>5.9988002399520095</v>
      </c>
      <c r="CP1139">
        <f t="shared" si="2109"/>
        <v>5.9928064748198855</v>
      </c>
      <c r="CQ1139">
        <f t="shared" si="2110"/>
        <v>5.9824841669696589</v>
      </c>
      <c r="CR1139">
        <f t="shared" si="2111"/>
        <v>5.9677090554510137</v>
      </c>
      <c r="CS1139">
        <f t="shared" si="2112"/>
        <v>5.9425820139984715</v>
      </c>
      <c r="CT1139">
        <f t="shared" si="2113"/>
        <v>104.4238202691221</v>
      </c>
      <c r="CV1139" s="22">
        <v>134.30924945816406</v>
      </c>
      <c r="CW1139" s="22">
        <v>134.30894959311831</v>
      </c>
      <c r="CX1139" s="22">
        <v>134.30820222031315</v>
      </c>
      <c r="CY1139" s="22">
        <v>134.28554363930277</v>
      </c>
      <c r="CZ1139" s="22">
        <v>134.29858659737897</v>
      </c>
      <c r="DA1139" s="22">
        <v>134.30924945816406</v>
      </c>
      <c r="DB1139" s="22">
        <f t="shared" si="2180"/>
        <v>2.9986504574708306E-4</v>
      </c>
      <c r="DC1139" s="91">
        <f t="shared" si="2181"/>
        <v>1.0472378509120972E-3</v>
      </c>
      <c r="DD1139" s="22">
        <f t="shared" si="2182"/>
        <v>2.3705818861287753E-2</v>
      </c>
      <c r="DE1139" s="22">
        <f t="shared" si="2183"/>
        <v>1.0662860785089379E-2</v>
      </c>
      <c r="DF1139" s="22">
        <f t="shared" si="2184"/>
        <v>0</v>
      </c>
      <c r="DG1139" s="93">
        <f t="shared" si="2185"/>
        <v>2.2326462768335838E-2</v>
      </c>
      <c r="DH1139" s="93">
        <f t="shared" si="2186"/>
        <v>7.7972131862616131E-2</v>
      </c>
      <c r="DI1139" s="93">
        <f t="shared" si="2187"/>
        <v>1.7650175961017391</v>
      </c>
      <c r="DJ1139" s="93">
        <f t="shared" si="2188"/>
        <v>0.79390368333572947</v>
      </c>
      <c r="DK1139" s="93">
        <f t="shared" si="2189"/>
        <v>0</v>
      </c>
      <c r="DM1139">
        <f t="shared" si="2114"/>
        <v>4.9990001999600082</v>
      </c>
      <c r="DN1139">
        <f t="shared" si="2115"/>
        <v>4.9940053956832378</v>
      </c>
      <c r="DO1139">
        <f t="shared" si="2116"/>
        <v>4.985403472474716</v>
      </c>
      <c r="DP1139">
        <f t="shared" si="2117"/>
        <v>4.9730908795425108</v>
      </c>
      <c r="DQ1139">
        <f t="shared" si="2118"/>
        <v>4.9521516783320596</v>
      </c>
      <c r="DR1139">
        <f t="shared" si="2119"/>
        <v>4.9256518994868914</v>
      </c>
      <c r="DS1139">
        <f t="shared" si="2120"/>
        <v>4.8936866688083898</v>
      </c>
      <c r="DT1139">
        <f t="shared" si="2121"/>
        <v>4.8563691640365763</v>
      </c>
      <c r="DU1139">
        <f t="shared" si="2122"/>
        <v>4.8138299501075137</v>
      </c>
      <c r="DV1139">
        <f t="shared" si="2123"/>
        <v>4.7662162213555916</v>
      </c>
      <c r="DW1139">
        <f t="shared" si="2124"/>
        <v>4.7183350562408473</v>
      </c>
      <c r="DX1139">
        <f t="shared" si="2125"/>
        <v>4.6664420364581742</v>
      </c>
      <c r="DY1139">
        <f t="shared" si="2126"/>
        <v>4.6106837715808107</v>
      </c>
      <c r="DZ1139">
        <f t="shared" si="2127"/>
        <v>95.575539246156623</v>
      </c>
      <c r="EA1139" s="22">
        <v>158.73127833843304</v>
      </c>
      <c r="EB1139" s="22">
        <v>158.73102845089491</v>
      </c>
      <c r="EC1139" s="22">
        <v>158.73040564022395</v>
      </c>
      <c r="ED1139" s="22">
        <v>158.72604117756589</v>
      </c>
      <c r="EE1139" s="22">
        <v>158.67777145912504</v>
      </c>
      <c r="EF1139" s="22">
        <v>158.70299204794054</v>
      </c>
      <c r="EG1139" s="22">
        <f t="shared" si="2190"/>
        <v>2.4988753813204312E-4</v>
      </c>
      <c r="EH1139" s="91">
        <f t="shared" si="2191"/>
        <v>8.7269820909341433E-4</v>
      </c>
      <c r="EI1139" s="22">
        <f t="shared" si="2192"/>
        <v>5.2371608671535341E-3</v>
      </c>
      <c r="EJ1139" s="22">
        <f t="shared" si="2193"/>
        <v>5.3506879308002908E-2</v>
      </c>
      <c r="EK1139" s="22">
        <f t="shared" si="2194"/>
        <v>2.828629049250253E-2</v>
      </c>
      <c r="EL1139" s="93">
        <f t="shared" si="2195"/>
        <v>1.5742803859945902E-2</v>
      </c>
      <c r="EM1139" s="93">
        <f t="shared" si="2196"/>
        <v>5.497959937251453E-2</v>
      </c>
      <c r="EN1139" s="93">
        <f t="shared" si="2197"/>
        <v>0.32993880739669434</v>
      </c>
      <c r="EO1139" s="93">
        <f t="shared" si="2198"/>
        <v>3.3709096195848804</v>
      </c>
      <c r="EP1139" s="93">
        <f t="shared" si="2199"/>
        <v>1.7820237314660163</v>
      </c>
      <c r="ER1139">
        <f t="shared" si="2128"/>
        <v>3.9992001599680065</v>
      </c>
      <c r="ES1139">
        <f t="shared" si="2129"/>
        <v>3.9952043165465905</v>
      </c>
      <c r="ET1139">
        <f t="shared" si="2130"/>
        <v>3.9883227779797727</v>
      </c>
      <c r="EU1139">
        <f t="shared" si="2131"/>
        <v>3.9784727036340088</v>
      </c>
      <c r="EV1139">
        <f t="shared" si="2132"/>
        <v>3.9617213426656477</v>
      </c>
      <c r="EW1139">
        <f t="shared" si="2133"/>
        <v>3.9405215195895131</v>
      </c>
      <c r="EX1139">
        <f t="shared" si="2134"/>
        <v>3.9149493350467122</v>
      </c>
      <c r="EY1139">
        <f t="shared" si="2135"/>
        <v>3.8850953312292611</v>
      </c>
      <c r="EZ1139">
        <f t="shared" si="2136"/>
        <v>3.851063960086011</v>
      </c>
      <c r="FA1139">
        <f t="shared" si="2137"/>
        <v>3.8129729770844731</v>
      </c>
      <c r="FB1139">
        <f t="shared" si="2138"/>
        <v>3.7746680449926782</v>
      </c>
      <c r="FC1139">
        <f t="shared" si="2139"/>
        <v>3.733153629166539</v>
      </c>
      <c r="FD1139">
        <f t="shared" si="2140"/>
        <v>3.6885470172646486</v>
      </c>
      <c r="FE1139">
        <f t="shared" si="2141"/>
        <v>3.6409729236631092</v>
      </c>
      <c r="FF1139">
        <f t="shared" si="2142"/>
        <v>3.5905629120400162</v>
      </c>
      <c r="FG1139">
        <f t="shared" si="2143"/>
        <v>3.5374547933627163</v>
      </c>
      <c r="FH1139">
        <f t="shared" si="2144"/>
        <v>3.4817920031038918</v>
      </c>
      <c r="FI1139">
        <f t="shared" si="2145"/>
        <v>3.4237229615909621</v>
      </c>
      <c r="FJ1139">
        <f t="shared" si="2146"/>
        <v>3.3634004214403563</v>
      </c>
      <c r="FK1139">
        <f t="shared" si="2147"/>
        <v>85.825500957157004</v>
      </c>
      <c r="FL1139" s="22">
        <v>157.38799824617919</v>
      </c>
      <c r="FM1139" s="22">
        <v>157.38779833614871</v>
      </c>
      <c r="FN1139" s="91">
        <v>157.38730008761192</v>
      </c>
      <c r="FO1139" s="22">
        <v>157.38380851748548</v>
      </c>
      <c r="FP1139" s="22">
        <v>157.37129765987129</v>
      </c>
      <c r="FQ1139" s="22">
        <v>157.29029157339835</v>
      </c>
      <c r="FR1139" s="22">
        <f t="shared" si="2200"/>
        <v>1.9991003048858147E-4</v>
      </c>
      <c r="FS1139" s="91">
        <f t="shared" si="2201"/>
        <v>6.9815856727473147E-4</v>
      </c>
      <c r="FT1139" s="22">
        <f t="shared" si="2202"/>
        <v>4.189728693717143E-3</v>
      </c>
      <c r="FU1139" s="22">
        <f t="shared" si="2203"/>
        <v>1.6700586307905496E-2</v>
      </c>
      <c r="FV1139" s="22">
        <f t="shared" si="2204"/>
        <v>9.7706672780844883E-2</v>
      </c>
      <c r="FW1139" s="93">
        <f t="shared" si="2205"/>
        <v>1.2701732833267962E-2</v>
      </c>
      <c r="FX1139" s="93">
        <f t="shared" si="2206"/>
        <v>4.4359072804439854E-2</v>
      </c>
      <c r="FY1139" s="93">
        <f t="shared" si="2207"/>
        <v>0.26620382369713852</v>
      </c>
      <c r="FZ1139" s="93">
        <f t="shared" si="2208"/>
        <v>1.0611092646202409</v>
      </c>
      <c r="GA1139" s="93">
        <f t="shared" si="2209"/>
        <v>6.2080129278991478</v>
      </c>
    </row>
    <row r="1140" spans="1:183" x14ac:dyDescent="0.4">
      <c r="A1140" s="16">
        <v>40830</v>
      </c>
      <c r="B1140" s="2">
        <v>5.9999999999999995E-4</v>
      </c>
      <c r="C1140" s="2">
        <v>1.1000000000000001E-3</v>
      </c>
      <c r="D1140" s="2">
        <v>3.0000000000000001E-3</v>
      </c>
      <c r="E1140" s="2">
        <v>1.1399999999999999E-2</v>
      </c>
      <c r="F1140" s="2">
        <v>2.2200000000000001E-2</v>
      </c>
      <c r="G1140" s="5"/>
      <c r="H1140" s="4">
        <f t="shared" si="2148"/>
        <v>5.9999999999999995E-4</v>
      </c>
      <c r="I1140" s="4">
        <f t="shared" si="2149"/>
        <v>1.2000000000000001E-3</v>
      </c>
      <c r="J1140" s="4">
        <f t="shared" si="2150"/>
        <v>2.1000000000000003E-3</v>
      </c>
      <c r="K1140" s="4">
        <f t="shared" si="2151"/>
        <v>3.0000000000000001E-3</v>
      </c>
      <c r="L1140" s="4">
        <f t="shared" si="2152"/>
        <v>4.3999999999999994E-3</v>
      </c>
      <c r="M1140" s="4">
        <f t="shared" si="2152"/>
        <v>5.7999999999999996E-3</v>
      </c>
      <c r="N1140" s="4">
        <f t="shared" si="2152"/>
        <v>7.1999999999999998E-3</v>
      </c>
      <c r="O1140" s="4">
        <f t="shared" si="2152"/>
        <v>8.6E-3</v>
      </c>
      <c r="P1140" s="4">
        <f t="shared" si="2152"/>
        <v>0.01</v>
      </c>
      <c r="Q1140" s="4">
        <f t="shared" si="2153"/>
        <v>1.1399999999999999E-2</v>
      </c>
      <c r="R1140" s="4">
        <f t="shared" si="2211"/>
        <v>1.2479999999999998E-2</v>
      </c>
      <c r="S1140" s="4">
        <f t="shared" si="2211"/>
        <v>1.3559999999999999E-2</v>
      </c>
      <c r="T1140" s="4">
        <f t="shared" si="2211"/>
        <v>1.464E-2</v>
      </c>
      <c r="U1140" s="4">
        <f t="shared" si="2211"/>
        <v>1.5719999999999998E-2</v>
      </c>
      <c r="V1140" s="4">
        <f t="shared" si="2211"/>
        <v>1.6799999999999999E-2</v>
      </c>
      <c r="W1140" s="4">
        <f t="shared" si="2211"/>
        <v>1.788E-2</v>
      </c>
      <c r="X1140" s="4">
        <f t="shared" si="2211"/>
        <v>1.8960000000000001E-2</v>
      </c>
      <c r="Y1140" s="4">
        <f t="shared" si="2211"/>
        <v>2.0040000000000002E-2</v>
      </c>
      <c r="Z1140" s="4">
        <f t="shared" si="2211"/>
        <v>2.112E-2</v>
      </c>
      <c r="AA1140" s="4">
        <f t="shared" si="2154"/>
        <v>2.2200000000000001E-2</v>
      </c>
      <c r="AB1140" s="4"/>
      <c r="AC1140">
        <v>99.970008997300809</v>
      </c>
      <c r="AD1140" s="95">
        <v>99.965012245713993</v>
      </c>
      <c r="AE1140" s="95">
        <v>99.970008997300809</v>
      </c>
      <c r="AF1140" s="95">
        <f t="shared" si="2155"/>
        <v>4.9967515868161172E-3</v>
      </c>
      <c r="AG1140" s="95">
        <f t="shared" si="2156"/>
        <v>0</v>
      </c>
      <c r="AH1140" s="59">
        <f t="shared" si="2157"/>
        <v>0.49982506122921616</v>
      </c>
      <c r="AI1140" s="59">
        <f t="shared" si="2158"/>
        <v>0</v>
      </c>
      <c r="AJ1140" s="4"/>
      <c r="AK1140">
        <v>99.890090683495714</v>
      </c>
      <c r="AL1140" s="96">
        <v>99.890090683495714</v>
      </c>
      <c r="AM1140" s="59">
        <v>99.880107913664759</v>
      </c>
      <c r="AN1140" s="95">
        <f t="shared" si="2159"/>
        <v>0</v>
      </c>
      <c r="AO1140" s="95">
        <f t="shared" si="2160"/>
        <v>9.9827698309553625E-3</v>
      </c>
      <c r="AP1140" s="59">
        <f t="shared" si="2161"/>
        <v>0</v>
      </c>
      <c r="AQ1140" s="59">
        <f t="shared" si="2091"/>
        <v>0.99937538975572893</v>
      </c>
      <c r="AS1140" s="7">
        <f t="shared" si="2092"/>
        <v>2.9991002699190243</v>
      </c>
      <c r="AT1140" s="7">
        <f t="shared" si="2093"/>
        <v>2.9964032374099427</v>
      </c>
      <c r="AU1140" s="7">
        <f t="shared" si="2094"/>
        <v>2.9905698103258676</v>
      </c>
      <c r="AV1140" s="7">
        <f t="shared" si="2095"/>
        <v>102.38431056570656</v>
      </c>
      <c r="AW1140" s="22">
        <v>111.37090743512333</v>
      </c>
      <c r="AX1140" s="22">
        <v>111.37075753257574</v>
      </c>
      <c r="AY1140" s="91">
        <v>111.3703838833614</v>
      </c>
      <c r="AZ1140" s="22">
        <v>111.35023972532387</v>
      </c>
      <c r="BA1140" s="22">
        <v>111.37090743512333</v>
      </c>
      <c r="BB1140" s="11">
        <v>111.37090743512333</v>
      </c>
      <c r="BC1140" s="46">
        <f t="shared" si="2162"/>
        <v>1.499025475908411E-4</v>
      </c>
      <c r="BD1140" s="92">
        <f t="shared" si="2163"/>
        <v>5.235517619297525E-4</v>
      </c>
      <c r="BE1140" s="92">
        <f t="shared" si="2164"/>
        <v>2.0667709799454315E-2</v>
      </c>
      <c r="BF1140" s="92">
        <f t="shared" si="2165"/>
        <v>0</v>
      </c>
      <c r="BG1140" s="11">
        <f t="shared" si="2096"/>
        <v>0</v>
      </c>
      <c r="BH1140" s="93">
        <f t="shared" si="2166"/>
        <v>1.3459758122035911E-2</v>
      </c>
      <c r="BI1140" s="93">
        <f t="shared" si="2167"/>
        <v>4.7009741950314633E-2</v>
      </c>
      <c r="BJ1140" s="93">
        <f t="shared" si="2168"/>
        <v>1.8557548174323564</v>
      </c>
      <c r="BK1140" s="93">
        <f t="shared" si="2169"/>
        <v>0</v>
      </c>
      <c r="BL1140" s="93">
        <f t="shared" si="2170"/>
        <v>0</v>
      </c>
      <c r="BM1140">
        <f t="shared" si="2097"/>
        <v>2.4992502249325201</v>
      </c>
      <c r="BN1140">
        <f t="shared" si="2098"/>
        <v>2.4970026978416189</v>
      </c>
      <c r="BO1140">
        <f t="shared" si="2099"/>
        <v>2.4921415086048895</v>
      </c>
      <c r="BP1140">
        <f t="shared" si="2100"/>
        <v>2.4850560816919067</v>
      </c>
      <c r="BQ1140">
        <f t="shared" si="2101"/>
        <v>2.4726805723833061</v>
      </c>
      <c r="BR1140">
        <f t="shared" si="2102"/>
        <v>2.4569381326908166</v>
      </c>
      <c r="BS1140">
        <f t="shared" si="2103"/>
        <v>2.4378974897264492</v>
      </c>
      <c r="BT1140">
        <f t="shared" si="2104"/>
        <v>2.415640527067203</v>
      </c>
      <c r="BU1140">
        <f t="shared" si="2105"/>
        <v>2.3902617009988756</v>
      </c>
      <c r="BV1140">
        <f t="shared" si="2106"/>
        <v>96.836562417808182</v>
      </c>
      <c r="BX1140" s="22">
        <v>118.98386764688073</v>
      </c>
      <c r="BY1140" s="22">
        <v>118.98374272809104</v>
      </c>
      <c r="BZ1140" s="91">
        <v>118.98343135374577</v>
      </c>
      <c r="CA1140" s="91">
        <v>118.98125674942007</v>
      </c>
      <c r="CB1140" s="22">
        <v>118.93343109872644</v>
      </c>
      <c r="CC1140" s="11">
        <v>118.98386764688073</v>
      </c>
      <c r="CD1140" s="11">
        <f t="shared" si="2171"/>
        <v>1.2491878968035053E-4</v>
      </c>
      <c r="CE1140" s="90">
        <f t="shared" si="2172"/>
        <v>4.362931349533028E-4</v>
      </c>
      <c r="CF1140" s="22">
        <f t="shared" si="2173"/>
        <v>2.6108974606557922E-3</v>
      </c>
      <c r="CG1140" s="22">
        <f t="shared" si="2174"/>
        <v>5.0436548154280558E-2</v>
      </c>
      <c r="CH1140" s="11">
        <f t="shared" si="2107"/>
        <v>0</v>
      </c>
      <c r="CI1140" s="93">
        <f t="shared" si="2175"/>
        <v>1.0498800564382679E-2</v>
      </c>
      <c r="CJ1140" s="93">
        <f t="shared" si="2176"/>
        <v>3.6668259620550384E-2</v>
      </c>
      <c r="CK1140" s="93">
        <f t="shared" si="2177"/>
        <v>0.21943289559256809</v>
      </c>
      <c r="CL1140" s="93">
        <f t="shared" si="2178"/>
        <v>4.2389400472310834</v>
      </c>
      <c r="CM1140" s="93">
        <f t="shared" si="2179"/>
        <v>0</v>
      </c>
      <c r="CO1140">
        <f t="shared" si="2108"/>
        <v>5.9982005398380487</v>
      </c>
      <c r="CP1140">
        <f t="shared" si="2109"/>
        <v>5.9928064748198855</v>
      </c>
      <c r="CQ1140">
        <f t="shared" si="2110"/>
        <v>5.9811396206517351</v>
      </c>
      <c r="CR1140">
        <f t="shared" si="2111"/>
        <v>5.9641345960605765</v>
      </c>
      <c r="CS1140">
        <f t="shared" si="2112"/>
        <v>5.9344333737199344</v>
      </c>
      <c r="CT1140">
        <f t="shared" si="2113"/>
        <v>104.17417682609063</v>
      </c>
      <c r="CV1140" s="22">
        <v>134.0459385347047</v>
      </c>
      <c r="CW1140" s="22">
        <v>134.04563872960949</v>
      </c>
      <c r="CX1140" s="22">
        <v>134.04489143118082</v>
      </c>
      <c r="CY1140" s="22">
        <v>134.02229386061825</v>
      </c>
      <c r="CZ1140" s="22">
        <v>134.03530512521559</v>
      </c>
      <c r="DA1140" s="22">
        <v>134.0459385347047</v>
      </c>
      <c r="DB1140" s="22">
        <f t="shared" si="2180"/>
        <v>2.998050952101039E-4</v>
      </c>
      <c r="DC1140" s="91">
        <f t="shared" si="2181"/>
        <v>1.0471035238879267E-3</v>
      </c>
      <c r="DD1140" s="22">
        <f t="shared" si="2182"/>
        <v>2.3644674086455097E-2</v>
      </c>
      <c r="DE1140" s="22">
        <f t="shared" si="2183"/>
        <v>1.063340948911673E-2</v>
      </c>
      <c r="DF1140" s="22">
        <f t="shared" si="2184"/>
        <v>0</v>
      </c>
      <c r="DG1140" s="93">
        <f t="shared" si="2185"/>
        <v>2.2365846998973704E-2</v>
      </c>
      <c r="DH1140" s="93">
        <f t="shared" si="2186"/>
        <v>7.8115274161539031E-2</v>
      </c>
      <c r="DI1140" s="93">
        <f t="shared" si="2187"/>
        <v>1.7639232001298908</v>
      </c>
      <c r="DJ1140" s="93">
        <f t="shared" si="2188"/>
        <v>0.79326607022589668</v>
      </c>
      <c r="DK1140" s="93">
        <f t="shared" si="2189"/>
        <v>0</v>
      </c>
      <c r="DM1140">
        <f t="shared" si="2114"/>
        <v>4.9985004498650403</v>
      </c>
      <c r="DN1140">
        <f t="shared" si="2115"/>
        <v>4.9940053956832378</v>
      </c>
      <c r="DO1140">
        <f t="shared" si="2116"/>
        <v>4.984283017209779</v>
      </c>
      <c r="DP1140">
        <f t="shared" si="2117"/>
        <v>4.9701121633838135</v>
      </c>
      <c r="DQ1140">
        <f t="shared" si="2118"/>
        <v>4.9453611447666121</v>
      </c>
      <c r="DR1140">
        <f t="shared" si="2119"/>
        <v>4.9138762653816332</v>
      </c>
      <c r="DS1140">
        <f t="shared" si="2120"/>
        <v>4.8757949794528983</v>
      </c>
      <c r="DT1140">
        <f t="shared" si="2121"/>
        <v>4.831281054134406</v>
      </c>
      <c r="DU1140">
        <f t="shared" si="2122"/>
        <v>4.7805234019977512</v>
      </c>
      <c r="DV1140">
        <f t="shared" si="2123"/>
        <v>4.7237347520882036</v>
      </c>
      <c r="DW1140">
        <f t="shared" si="2124"/>
        <v>4.6693094085479512</v>
      </c>
      <c r="DX1140">
        <f t="shared" si="2125"/>
        <v>4.6105745592073637</v>
      </c>
      <c r="DY1140">
        <f t="shared" si="2126"/>
        <v>4.5477131748201547</v>
      </c>
      <c r="DZ1140">
        <f t="shared" si="2127"/>
        <v>94.099295002196968</v>
      </c>
      <c r="EA1140" s="22">
        <v>156.9452373550057</v>
      </c>
      <c r="EB1140" s="22">
        <v>156.9449875174264</v>
      </c>
      <c r="EC1140" s="22">
        <v>156.9443647687358</v>
      </c>
      <c r="ED1140" s="22">
        <v>156.94001556008442</v>
      </c>
      <c r="EE1140" s="22">
        <v>156.89252544838348</v>
      </c>
      <c r="EF1140" s="22">
        <v>156.9174139339442</v>
      </c>
      <c r="EG1140" s="22">
        <f t="shared" si="2190"/>
        <v>2.4983757930385764E-4</v>
      </c>
      <c r="EH1140" s="91">
        <f t="shared" si="2191"/>
        <v>8.7258626990660559E-4</v>
      </c>
      <c r="EI1140" s="22">
        <f t="shared" si="2192"/>
        <v>5.2217949212831627E-3</v>
      </c>
      <c r="EJ1140" s="22">
        <f t="shared" si="2193"/>
        <v>5.271190662222125E-2</v>
      </c>
      <c r="EK1140" s="22">
        <f t="shared" si="2194"/>
        <v>2.7823421061498266E-2</v>
      </c>
      <c r="EL1140" s="93">
        <f t="shared" si="2195"/>
        <v>1.5918774186102384E-2</v>
      </c>
      <c r="EM1140" s="93">
        <f t="shared" si="2196"/>
        <v>5.559813630615882E-2</v>
      </c>
      <c r="EN1140" s="93">
        <f t="shared" si="2197"/>
        <v>0.33271445564618246</v>
      </c>
      <c r="EO1140" s="93">
        <f t="shared" si="2198"/>
        <v>3.3586177899102729</v>
      </c>
      <c r="EP1140" s="93">
        <f t="shared" si="2199"/>
        <v>1.7728107925035324</v>
      </c>
      <c r="ER1140">
        <f t="shared" si="2128"/>
        <v>3.9988003598920323</v>
      </c>
      <c r="ES1140">
        <f t="shared" si="2129"/>
        <v>3.9952043165465905</v>
      </c>
      <c r="ET1140">
        <f t="shared" si="2130"/>
        <v>3.9874264137678233</v>
      </c>
      <c r="EU1140">
        <f t="shared" si="2131"/>
        <v>3.9760897307070509</v>
      </c>
      <c r="EV1140">
        <f t="shared" si="2132"/>
        <v>3.9562889158132895</v>
      </c>
      <c r="EW1140">
        <f t="shared" si="2133"/>
        <v>3.931101012305307</v>
      </c>
      <c r="EX1140">
        <f t="shared" si="2134"/>
        <v>3.9006359835623186</v>
      </c>
      <c r="EY1140">
        <f t="shared" si="2135"/>
        <v>3.8650248433075247</v>
      </c>
      <c r="EZ1140">
        <f t="shared" si="2136"/>
        <v>3.8244187215982013</v>
      </c>
      <c r="FA1140">
        <f t="shared" si="2137"/>
        <v>3.7789878016705631</v>
      </c>
      <c r="FB1140">
        <f t="shared" si="2138"/>
        <v>3.7354475268383611</v>
      </c>
      <c r="FC1140">
        <f t="shared" si="2139"/>
        <v>3.6884596473658906</v>
      </c>
      <c r="FD1140">
        <f t="shared" si="2140"/>
        <v>3.6381705398561235</v>
      </c>
      <c r="FE1140">
        <f t="shared" si="2141"/>
        <v>3.584735047702742</v>
      </c>
      <c r="FF1140">
        <f t="shared" si="2142"/>
        <v>3.5283156925108417</v>
      </c>
      <c r="FG1140">
        <f t="shared" si="2143"/>
        <v>3.4690818573795705</v>
      </c>
      <c r="FH1140">
        <f t="shared" si="2144"/>
        <v>3.4072089477372729</v>
      </c>
      <c r="FI1140">
        <f t="shared" si="2145"/>
        <v>3.3428775354844165</v>
      </c>
      <c r="FJ1140">
        <f t="shared" si="2146"/>
        <v>3.2762724922142206</v>
      </c>
      <c r="FK1140">
        <f t="shared" si="2147"/>
        <v>83.397135048402845</v>
      </c>
      <c r="FL1140" s="22">
        <v>154.28238050367889</v>
      </c>
      <c r="FM1140" s="22">
        <v>154.28218063361544</v>
      </c>
      <c r="FN1140" s="91">
        <v>154.28168243466297</v>
      </c>
      <c r="FO1140" s="22">
        <v>154.27820306774186</v>
      </c>
      <c r="FP1140" s="22">
        <v>154.26590509548464</v>
      </c>
      <c r="FQ1140" s="22">
        <v>154.18747573234569</v>
      </c>
      <c r="FR1140" s="22">
        <f t="shared" si="2200"/>
        <v>1.9987006345445479E-4</v>
      </c>
      <c r="FS1140" s="91">
        <f t="shared" si="2201"/>
        <v>6.9806901592528448E-4</v>
      </c>
      <c r="FT1140" s="22">
        <f t="shared" si="2202"/>
        <v>4.1774359370378988E-3</v>
      </c>
      <c r="FU1140" s="22">
        <f t="shared" si="2203"/>
        <v>1.6475408194253305E-2</v>
      </c>
      <c r="FV1140" s="22">
        <f t="shared" si="2204"/>
        <v>9.4904771333204963E-2</v>
      </c>
      <c r="FW1140" s="93">
        <f t="shared" si="2205"/>
        <v>1.2954821075611342E-2</v>
      </c>
      <c r="FX1140" s="93">
        <f t="shared" si="2206"/>
        <v>4.5246191667922757E-2</v>
      </c>
      <c r="FY1140" s="93">
        <f t="shared" si="2207"/>
        <v>0.27076558732111905</v>
      </c>
      <c r="FZ1140" s="93">
        <f t="shared" si="2208"/>
        <v>1.0678736055579883</v>
      </c>
      <c r="GA1140" s="93">
        <f t="shared" si="2209"/>
        <v>6.151368096821785</v>
      </c>
    </row>
    <row r="1141" spans="1:183" x14ac:dyDescent="0.4">
      <c r="A1141" s="16">
        <v>40837</v>
      </c>
      <c r="B1141" s="2">
        <v>5.9999999999999995E-4</v>
      </c>
      <c r="C1141" s="2">
        <v>1.1999999999999999E-3</v>
      </c>
      <c r="D1141" s="2">
        <v>2.8000000000000004E-3</v>
      </c>
      <c r="E1141" s="2">
        <v>1.0700000000000001E-2</v>
      </c>
      <c r="F1141" s="2">
        <v>2.2000000000000002E-2</v>
      </c>
      <c r="G1141" s="5"/>
      <c r="H1141" s="4">
        <f t="shared" si="2148"/>
        <v>5.9999999999999995E-4</v>
      </c>
      <c r="I1141" s="4">
        <f t="shared" si="2149"/>
        <v>1.2999999999999999E-3</v>
      </c>
      <c r="J1141" s="4">
        <f t="shared" si="2150"/>
        <v>2.0500000000000002E-3</v>
      </c>
      <c r="K1141" s="4">
        <f t="shared" si="2151"/>
        <v>2.8000000000000004E-3</v>
      </c>
      <c r="L1141" s="4">
        <f t="shared" si="2152"/>
        <v>4.1166666666666678E-3</v>
      </c>
      <c r="M1141" s="4">
        <f t="shared" si="2152"/>
        <v>5.4333333333333334E-3</v>
      </c>
      <c r="N1141" s="4">
        <f t="shared" si="2152"/>
        <v>6.7500000000000008E-3</v>
      </c>
      <c r="O1141" s="4">
        <f t="shared" si="2152"/>
        <v>8.0666666666666664E-3</v>
      </c>
      <c r="P1141" s="4">
        <f t="shared" si="2152"/>
        <v>9.3833333333333355E-3</v>
      </c>
      <c r="Q1141" s="4">
        <f t="shared" si="2153"/>
        <v>1.0700000000000001E-2</v>
      </c>
      <c r="R1141" s="4">
        <f t="shared" si="2211"/>
        <v>1.1830000000000002E-2</v>
      </c>
      <c r="S1141" s="4">
        <f t="shared" si="2211"/>
        <v>1.2960000000000003E-2</v>
      </c>
      <c r="T1141" s="4">
        <f t="shared" si="2211"/>
        <v>1.4090000000000002E-2</v>
      </c>
      <c r="U1141" s="4">
        <f t="shared" si="2211"/>
        <v>1.5220000000000001E-2</v>
      </c>
      <c r="V1141" s="4">
        <f t="shared" si="2211"/>
        <v>1.6350000000000003E-2</v>
      </c>
      <c r="W1141" s="4">
        <f t="shared" si="2211"/>
        <v>1.7480000000000002E-2</v>
      </c>
      <c r="X1141" s="4">
        <f t="shared" si="2211"/>
        <v>1.8610000000000002E-2</v>
      </c>
      <c r="Y1141" s="4">
        <f t="shared" si="2211"/>
        <v>1.9740000000000001E-2</v>
      </c>
      <c r="Z1141" s="4">
        <f t="shared" si="2211"/>
        <v>2.0870000000000003E-2</v>
      </c>
      <c r="AA1141" s="4">
        <f t="shared" si="2154"/>
        <v>2.2000000000000002E-2</v>
      </c>
      <c r="AB1141" s="4"/>
      <c r="AC1141">
        <v>99.970008997300809</v>
      </c>
      <c r="AD1141" s="95">
        <v>99.965012245713993</v>
      </c>
      <c r="AE1141" s="95">
        <v>99.970008997300809</v>
      </c>
      <c r="AF1141" s="95">
        <f t="shared" si="2155"/>
        <v>4.9967515868161172E-3</v>
      </c>
      <c r="AG1141" s="95">
        <f t="shared" si="2156"/>
        <v>0</v>
      </c>
      <c r="AH1141" s="59">
        <f t="shared" si="2157"/>
        <v>0.49982506122921616</v>
      </c>
      <c r="AI1141" s="59">
        <f t="shared" si="2158"/>
        <v>0</v>
      </c>
      <c r="AJ1141" s="4"/>
      <c r="AK1141">
        <v>99.880107913664759</v>
      </c>
      <c r="AL1141" s="96">
        <v>99.880107913664759</v>
      </c>
      <c r="AM1141" s="59">
        <v>99.870126640239164</v>
      </c>
      <c r="AN1141" s="95">
        <f t="shared" si="2159"/>
        <v>0</v>
      </c>
      <c r="AO1141" s="95">
        <f t="shared" si="2160"/>
        <v>9.9812734255948499E-3</v>
      </c>
      <c r="AP1141" s="59">
        <f t="shared" si="2161"/>
        <v>0</v>
      </c>
      <c r="AQ1141" s="59">
        <f t="shared" si="2091"/>
        <v>0.99932545469639966</v>
      </c>
      <c r="AS1141" s="7">
        <f t="shared" si="2092"/>
        <v>2.9991002699190243</v>
      </c>
      <c r="AT1141" s="7">
        <f t="shared" si="2093"/>
        <v>2.9961037992071748</v>
      </c>
      <c r="AU1141" s="7">
        <f t="shared" si="2094"/>
        <v>2.9907938789928812</v>
      </c>
      <c r="AV1141" s="7">
        <f t="shared" si="2095"/>
        <v>102.42521316117796</v>
      </c>
      <c r="AW1141" s="22">
        <v>111.41173463855188</v>
      </c>
      <c r="AX1141" s="22">
        <v>111.41158473600427</v>
      </c>
      <c r="AY1141" s="91">
        <v>111.41121110929704</v>
      </c>
      <c r="AZ1141" s="22">
        <v>111.39105669705339</v>
      </c>
      <c r="BA1141" s="22">
        <v>111.41173463855188</v>
      </c>
      <c r="BB1141" s="11">
        <v>111.41173463855188</v>
      </c>
      <c r="BC1141" s="46">
        <f t="shared" si="2162"/>
        <v>1.4990254760505195E-4</v>
      </c>
      <c r="BD1141" s="92">
        <f t="shared" si="2163"/>
        <v>5.2352925483489798E-4</v>
      </c>
      <c r="BE1141" s="92">
        <f t="shared" si="2164"/>
        <v>2.0677941498490782E-2</v>
      </c>
      <c r="BF1141" s="92">
        <f t="shared" si="2165"/>
        <v>0</v>
      </c>
      <c r="BG1141" s="11">
        <f t="shared" si="2096"/>
        <v>0</v>
      </c>
      <c r="BH1141" s="93">
        <f t="shared" si="2166"/>
        <v>1.3454825749852482E-2</v>
      </c>
      <c r="BI1141" s="93">
        <f t="shared" si="2167"/>
        <v>4.6990494900143197E-2</v>
      </c>
      <c r="BJ1141" s="93">
        <f t="shared" si="2168"/>
        <v>1.8559931380276329</v>
      </c>
      <c r="BK1141" s="93">
        <f t="shared" si="2169"/>
        <v>0</v>
      </c>
      <c r="BL1141" s="93">
        <f t="shared" si="2170"/>
        <v>0</v>
      </c>
      <c r="BM1141">
        <f t="shared" si="2097"/>
        <v>2.4992502249325201</v>
      </c>
      <c r="BN1141">
        <f t="shared" si="2098"/>
        <v>2.4967531660059792</v>
      </c>
      <c r="BO1141">
        <f t="shared" si="2099"/>
        <v>2.4923282324940677</v>
      </c>
      <c r="BP1141">
        <f t="shared" si="2100"/>
        <v>2.4860488631353874</v>
      </c>
      <c r="BQ1141">
        <f t="shared" si="2101"/>
        <v>2.4744289510133139</v>
      </c>
      <c r="BR1141">
        <f t="shared" si="2102"/>
        <v>2.4596346746825009</v>
      </c>
      <c r="BS1141">
        <f t="shared" si="2103"/>
        <v>2.4417268382589845</v>
      </c>
      <c r="BT1141">
        <f t="shared" si="2104"/>
        <v>2.4207779655556139</v>
      </c>
      <c r="BU1141">
        <f t="shared" si="2105"/>
        <v>2.3968718130789384</v>
      </c>
      <c r="BV1141">
        <f t="shared" si="2106"/>
        <v>97.17421540687134</v>
      </c>
      <c r="BX1141" s="22">
        <v>119.34247241040767</v>
      </c>
      <c r="BY1141" s="22">
        <v>119.342347491618</v>
      </c>
      <c r="BZ1141" s="91">
        <v>119.34203613602864</v>
      </c>
      <c r="CA1141" s="91">
        <v>119.33985810440535</v>
      </c>
      <c r="CB1141" s="22">
        <v>119.29184578964636</v>
      </c>
      <c r="CC1141" s="11">
        <v>119.34247241040767</v>
      </c>
      <c r="CD1141" s="11">
        <f t="shared" si="2171"/>
        <v>1.2491878966613967E-4</v>
      </c>
      <c r="CE1141" s="90">
        <f t="shared" si="2172"/>
        <v>4.3627437902671318E-4</v>
      </c>
      <c r="CF1141" s="22">
        <f t="shared" si="2173"/>
        <v>2.6143060023144926E-3</v>
      </c>
      <c r="CG1141" s="22">
        <f t="shared" si="2174"/>
        <v>5.062662076130664E-2</v>
      </c>
      <c r="CH1141" s="11">
        <f t="shared" si="2107"/>
        <v>0</v>
      </c>
      <c r="CI1141" s="93">
        <f t="shared" si="2175"/>
        <v>1.0467253371168276E-2</v>
      </c>
      <c r="CJ1141" s="93">
        <f t="shared" si="2176"/>
        <v>3.6556505845329414E-2</v>
      </c>
      <c r="CK1141" s="93">
        <f t="shared" si="2177"/>
        <v>0.2190591454586375</v>
      </c>
      <c r="CL1141" s="93">
        <f t="shared" si="2178"/>
        <v>4.2421293726181908</v>
      </c>
      <c r="CM1141" s="93">
        <f t="shared" si="2179"/>
        <v>0</v>
      </c>
      <c r="CO1141">
        <f t="shared" si="2108"/>
        <v>5.9982005398380487</v>
      </c>
      <c r="CP1141">
        <f t="shared" si="2109"/>
        <v>5.9922075984143497</v>
      </c>
      <c r="CQ1141">
        <f t="shared" si="2110"/>
        <v>5.9815877579857624</v>
      </c>
      <c r="CR1141">
        <f t="shared" si="2111"/>
        <v>5.9665172715249302</v>
      </c>
      <c r="CS1141">
        <f t="shared" si="2112"/>
        <v>5.9386294824319537</v>
      </c>
      <c r="CT1141">
        <f t="shared" si="2113"/>
        <v>104.28851020653804</v>
      </c>
      <c r="CV1141" s="22">
        <v>134.16669991524273</v>
      </c>
      <c r="CW1141" s="22">
        <v>134.16640011014752</v>
      </c>
      <c r="CX1141" s="22">
        <v>134.16565285673309</v>
      </c>
      <c r="CY1141" s="22">
        <v>134.14302695548062</v>
      </c>
      <c r="CZ1141" s="22">
        <v>134.15605299574494</v>
      </c>
      <c r="DA1141" s="22">
        <v>134.16669991524273</v>
      </c>
      <c r="DB1141" s="22">
        <f t="shared" si="2180"/>
        <v>2.998050952101039E-4</v>
      </c>
      <c r="DC1141" s="91">
        <f t="shared" si="2181"/>
        <v>1.0470585096413743E-3</v>
      </c>
      <c r="DD1141" s="22">
        <f t="shared" si="2182"/>
        <v>2.3672959762109258E-2</v>
      </c>
      <c r="DE1141" s="22">
        <f t="shared" si="2183"/>
        <v>1.0646919497787621E-2</v>
      </c>
      <c r="DF1141" s="22">
        <f t="shared" si="2184"/>
        <v>0</v>
      </c>
      <c r="DG1141" s="93">
        <f t="shared" si="2185"/>
        <v>2.2345715844505384E-2</v>
      </c>
      <c r="DH1141" s="93">
        <f t="shared" si="2186"/>
        <v>7.8041608707886054E-2</v>
      </c>
      <c r="DI1141" s="93">
        <f t="shared" si="2187"/>
        <v>1.7644437686150292</v>
      </c>
      <c r="DJ1141" s="93">
        <f t="shared" si="2188"/>
        <v>0.79355902057020189</v>
      </c>
      <c r="DK1141" s="93">
        <f t="shared" si="2189"/>
        <v>0</v>
      </c>
      <c r="DM1141">
        <f t="shared" si="2114"/>
        <v>4.9985004498650403</v>
      </c>
      <c r="DN1141">
        <f t="shared" si="2115"/>
        <v>4.9935063320119584</v>
      </c>
      <c r="DO1141">
        <f t="shared" si="2116"/>
        <v>4.9846564649881353</v>
      </c>
      <c r="DP1141">
        <f t="shared" si="2117"/>
        <v>4.9720977262707748</v>
      </c>
      <c r="DQ1141">
        <f t="shared" si="2118"/>
        <v>4.9488579020266279</v>
      </c>
      <c r="DR1141">
        <f t="shared" si="2119"/>
        <v>4.9192693493650017</v>
      </c>
      <c r="DS1141">
        <f t="shared" si="2120"/>
        <v>4.883453676517969</v>
      </c>
      <c r="DT1141">
        <f t="shared" si="2121"/>
        <v>4.8415559311112277</v>
      </c>
      <c r="DU1141">
        <f t="shared" si="2122"/>
        <v>4.7937436261578767</v>
      </c>
      <c r="DV1141">
        <f t="shared" si="2123"/>
        <v>4.74020562960348</v>
      </c>
      <c r="DW1141">
        <f t="shared" si="2124"/>
        <v>4.6859308661799179</v>
      </c>
      <c r="DX1141">
        <f t="shared" si="2125"/>
        <v>4.6270928267889344</v>
      </c>
      <c r="DY1141">
        <f t="shared" si="2126"/>
        <v>4.5638839908688</v>
      </c>
      <c r="DZ1141">
        <f t="shared" si="2127"/>
        <v>94.426682788850684</v>
      </c>
      <c r="EA1141" s="22">
        <v>157.38031010936447</v>
      </c>
      <c r="EB1141" s="22">
        <v>157.38006027178514</v>
      </c>
      <c r="EC1141" s="22">
        <v>157.37943756060642</v>
      </c>
      <c r="ED1141" s="22">
        <v>157.37508149735984</v>
      </c>
      <c r="EE1141" s="22">
        <v>157.32740684497918</v>
      </c>
      <c r="EF1141" s="22">
        <v>157.352382745711</v>
      </c>
      <c r="EG1141" s="22">
        <f t="shared" si="2190"/>
        <v>2.4983757933227935E-4</v>
      </c>
      <c r="EH1141" s="91">
        <f t="shared" si="2191"/>
        <v>8.7254875805342635E-4</v>
      </c>
      <c r="EI1141" s="22">
        <f t="shared" si="2192"/>
        <v>5.2286120046289852E-3</v>
      </c>
      <c r="EJ1141" s="22">
        <f t="shared" si="2193"/>
        <v>5.2903264385292914E-2</v>
      </c>
      <c r="EK1141" s="22">
        <f t="shared" si="2194"/>
        <v>2.7927363653475368E-2</v>
      </c>
      <c r="EL1141" s="93">
        <f t="shared" si="2195"/>
        <v>1.587476725383663E-2</v>
      </c>
      <c r="EM1141" s="93">
        <f t="shared" si="2196"/>
        <v>5.5442053548317917E-2</v>
      </c>
      <c r="EN1141" s="93">
        <f t="shared" si="2197"/>
        <v>0.33222783720502219</v>
      </c>
      <c r="EO1141" s="93">
        <f t="shared" si="2198"/>
        <v>3.3614919394001785</v>
      </c>
      <c r="EP1141" s="93">
        <f t="shared" si="2199"/>
        <v>1.7745144633447782</v>
      </c>
      <c r="ER1141">
        <f t="shared" si="2128"/>
        <v>3.9988003598920323</v>
      </c>
      <c r="ES1141">
        <f t="shared" si="2129"/>
        <v>3.9948050656095666</v>
      </c>
      <c r="ET1141">
        <f t="shared" si="2130"/>
        <v>3.9877251719905078</v>
      </c>
      <c r="EU1141">
        <f t="shared" si="2131"/>
        <v>3.9776781810166204</v>
      </c>
      <c r="EV1141">
        <f t="shared" si="2132"/>
        <v>3.9590863216213026</v>
      </c>
      <c r="EW1141">
        <f t="shared" si="2133"/>
        <v>3.9354154794920015</v>
      </c>
      <c r="EX1141">
        <f t="shared" si="2134"/>
        <v>3.9067629412143754</v>
      </c>
      <c r="EY1141">
        <f t="shared" si="2135"/>
        <v>3.8732447448889822</v>
      </c>
      <c r="EZ1141">
        <f t="shared" si="2136"/>
        <v>3.8349949009263016</v>
      </c>
      <c r="FA1141">
        <f t="shared" si="2137"/>
        <v>3.792164503682784</v>
      </c>
      <c r="FB1141">
        <f t="shared" si="2138"/>
        <v>3.7487446929439345</v>
      </c>
      <c r="FC1141">
        <f t="shared" si="2139"/>
        <v>3.7016742614311475</v>
      </c>
      <c r="FD1141">
        <f t="shared" si="2140"/>
        <v>3.6511071926950396</v>
      </c>
      <c r="FE1141">
        <f t="shared" si="2141"/>
        <v>3.5972069633847883</v>
      </c>
      <c r="FF1141">
        <f t="shared" si="2142"/>
        <v>3.540145669040526</v>
      </c>
      <c r="FG1141">
        <f t="shared" si="2143"/>
        <v>3.4801031161238933</v>
      </c>
      <c r="FH1141">
        <f t="shared" si="2144"/>
        <v>3.417265886929409</v>
      </c>
      <c r="FI1141">
        <f t="shared" si="2145"/>
        <v>3.3518263841099984</v>
      </c>
      <c r="FJ1141">
        <f t="shared" si="2146"/>
        <v>3.2839818615782201</v>
      </c>
      <c r="FK1141">
        <f t="shared" si="2147"/>
        <v>83.562269661332806</v>
      </c>
      <c r="FL1141" s="22">
        <v>154.59570139891068</v>
      </c>
      <c r="FM1141" s="22">
        <v>154.59550152884719</v>
      </c>
      <c r="FN1141" s="91">
        <v>154.59500335990424</v>
      </c>
      <c r="FO1141" s="22">
        <v>154.59151850930698</v>
      </c>
      <c r="FP1141" s="22">
        <v>154.57917072183972</v>
      </c>
      <c r="FQ1141" s="22">
        <v>154.50058618409423</v>
      </c>
      <c r="FR1141" s="22">
        <f t="shared" si="2200"/>
        <v>1.998700634828765E-4</v>
      </c>
      <c r="FS1141" s="91">
        <f t="shared" si="2201"/>
        <v>6.9803900643705674E-4</v>
      </c>
      <c r="FT1141" s="22">
        <f t="shared" si="2202"/>
        <v>4.1828896036975038E-3</v>
      </c>
      <c r="FU1141" s="22">
        <f t="shared" si="2203"/>
        <v>1.6530677070960564E-2</v>
      </c>
      <c r="FV1141" s="22">
        <f t="shared" si="2204"/>
        <v>9.5115214816445359E-2</v>
      </c>
      <c r="FW1141" s="93">
        <f t="shared" si="2205"/>
        <v>1.2928565391811394E-2</v>
      </c>
      <c r="FX1141" s="93">
        <f t="shared" si="2206"/>
        <v>4.5152549528907883E-2</v>
      </c>
      <c r="FY1141" s="93">
        <f t="shared" si="2207"/>
        <v>0.27056959319355162</v>
      </c>
      <c r="FZ1141" s="93">
        <f t="shared" si="2208"/>
        <v>1.0692843928632705</v>
      </c>
      <c r="GA1141" s="93">
        <f t="shared" si="2209"/>
        <v>6.1525135534664726</v>
      </c>
    </row>
    <row r="1142" spans="1:183" x14ac:dyDescent="0.4">
      <c r="A1142" s="16">
        <v>40844</v>
      </c>
      <c r="B1142" s="2">
        <v>5.9999999999999995E-4</v>
      </c>
      <c r="C1142" s="2">
        <v>1.1999999999999999E-3</v>
      </c>
      <c r="D1142" s="2">
        <v>2.8999999999999998E-3</v>
      </c>
      <c r="E1142" s="2">
        <v>1.11E-2</v>
      </c>
      <c r="F1142" s="2">
        <v>2.2799999999999997E-2</v>
      </c>
      <c r="G1142" s="5"/>
      <c r="H1142" s="4">
        <f t="shared" si="2148"/>
        <v>5.9999999999999995E-4</v>
      </c>
      <c r="I1142" s="4">
        <f t="shared" si="2149"/>
        <v>1.2999999999999999E-3</v>
      </c>
      <c r="J1142" s="4">
        <f t="shared" si="2150"/>
        <v>2.0999999999999999E-3</v>
      </c>
      <c r="K1142" s="4">
        <f t="shared" si="2151"/>
        <v>2.8999999999999998E-3</v>
      </c>
      <c r="L1142" s="4">
        <f t="shared" si="2152"/>
        <v>4.2666666666666669E-3</v>
      </c>
      <c r="M1142" s="4">
        <f t="shared" si="2152"/>
        <v>5.6333333333333339E-3</v>
      </c>
      <c r="N1142" s="4">
        <f t="shared" si="2152"/>
        <v>7.0000000000000001E-3</v>
      </c>
      <c r="O1142" s="4">
        <f t="shared" si="2152"/>
        <v>8.3666666666666663E-3</v>
      </c>
      <c r="P1142" s="4">
        <f t="shared" si="2152"/>
        <v>9.7333333333333352E-3</v>
      </c>
      <c r="Q1142" s="4">
        <f t="shared" si="2153"/>
        <v>1.11E-2</v>
      </c>
      <c r="R1142" s="4">
        <f t="shared" si="2211"/>
        <v>1.227E-2</v>
      </c>
      <c r="S1142" s="4">
        <f t="shared" si="2211"/>
        <v>1.3440000000000001E-2</v>
      </c>
      <c r="T1142" s="4">
        <f t="shared" si="2211"/>
        <v>1.4609999999999998E-2</v>
      </c>
      <c r="U1142" s="4">
        <f t="shared" si="2211"/>
        <v>1.5779999999999999E-2</v>
      </c>
      <c r="V1142" s="4">
        <f t="shared" si="2211"/>
        <v>1.695E-2</v>
      </c>
      <c r="W1142" s="4">
        <f t="shared" si="2211"/>
        <v>1.8119999999999997E-2</v>
      </c>
      <c r="X1142" s="4">
        <f t="shared" si="2211"/>
        <v>1.9289999999999998E-2</v>
      </c>
      <c r="Y1142" s="4">
        <f t="shared" si="2211"/>
        <v>2.0459999999999999E-2</v>
      </c>
      <c r="Z1142" s="4">
        <f t="shared" si="2211"/>
        <v>2.1629999999999996E-2</v>
      </c>
      <c r="AA1142" s="4">
        <f t="shared" si="2154"/>
        <v>2.2799999999999997E-2</v>
      </c>
      <c r="AB1142" s="4"/>
      <c r="AC1142">
        <v>99.970008997300809</v>
      </c>
      <c r="AD1142" s="95">
        <v>99.965012245713993</v>
      </c>
      <c r="AE1142" s="95">
        <v>99.970008997300809</v>
      </c>
      <c r="AF1142" s="95">
        <f t="shared" si="2155"/>
        <v>4.9967515868161172E-3</v>
      </c>
      <c r="AG1142" s="95">
        <f t="shared" si="2156"/>
        <v>0</v>
      </c>
      <c r="AH1142" s="59">
        <f t="shared" si="2157"/>
        <v>0.49982506122921616</v>
      </c>
      <c r="AI1142" s="59">
        <f t="shared" si="2158"/>
        <v>0</v>
      </c>
      <c r="AJ1142" s="4"/>
      <c r="AK1142">
        <v>99.880107913664759</v>
      </c>
      <c r="AL1142" s="96">
        <v>99.880107913664759</v>
      </c>
      <c r="AM1142" s="59">
        <v>99.870126640239164</v>
      </c>
      <c r="AN1142" s="95">
        <f t="shared" si="2159"/>
        <v>0</v>
      </c>
      <c r="AO1142" s="95">
        <f t="shared" si="2160"/>
        <v>9.9812734255948499E-3</v>
      </c>
      <c r="AP1142" s="59">
        <f t="shared" si="2161"/>
        <v>0</v>
      </c>
      <c r="AQ1142" s="59">
        <f t="shared" si="2091"/>
        <v>0.99932545469639966</v>
      </c>
      <c r="AS1142" s="7">
        <f t="shared" si="2092"/>
        <v>2.9991002699190243</v>
      </c>
      <c r="AT1142" s="7">
        <f t="shared" si="2093"/>
        <v>2.9961037992071748</v>
      </c>
      <c r="AU1142" s="7">
        <f t="shared" si="2094"/>
        <v>2.9905698103258676</v>
      </c>
      <c r="AV1142" s="7">
        <f t="shared" si="2095"/>
        <v>102.40475931073154</v>
      </c>
      <c r="AW1142" s="22">
        <v>111.39105669705339</v>
      </c>
      <c r="AX1142" s="22">
        <v>111.39090679450578</v>
      </c>
      <c r="AY1142" s="91">
        <v>111.3905331901836</v>
      </c>
      <c r="AZ1142" s="22">
        <v>111.3703838833614</v>
      </c>
      <c r="BA1142" s="22">
        <v>111.39105669705339</v>
      </c>
      <c r="BB1142" s="11">
        <v>111.39105669705339</v>
      </c>
      <c r="BC1142" s="46">
        <f t="shared" si="2162"/>
        <v>1.4990254760505195E-4</v>
      </c>
      <c r="BD1142" s="92">
        <f t="shared" si="2163"/>
        <v>5.2350686978286376E-4</v>
      </c>
      <c r="BE1142" s="92">
        <f t="shared" si="2164"/>
        <v>2.0672813691987812E-2</v>
      </c>
      <c r="BF1142" s="92">
        <f t="shared" si="2165"/>
        <v>0</v>
      </c>
      <c r="BG1142" s="11">
        <f t="shared" si="2096"/>
        <v>0</v>
      </c>
      <c r="BH1142" s="93">
        <f t="shared" si="2166"/>
        <v>1.3457323419844828E-2</v>
      </c>
      <c r="BI1142" s="93">
        <f t="shared" si="2167"/>
        <v>4.6997208331242275E-2</v>
      </c>
      <c r="BJ1142" s="93">
        <f t="shared" si="2168"/>
        <v>1.855877330278946</v>
      </c>
      <c r="BK1142" s="93">
        <f t="shared" si="2169"/>
        <v>0</v>
      </c>
      <c r="BL1142" s="93">
        <f t="shared" si="2170"/>
        <v>0</v>
      </c>
      <c r="BM1142">
        <f t="shared" si="2097"/>
        <v>2.4992502249325201</v>
      </c>
      <c r="BN1142">
        <f t="shared" si="2098"/>
        <v>2.4967531660059792</v>
      </c>
      <c r="BO1142">
        <f t="shared" si="2099"/>
        <v>2.4921415086048895</v>
      </c>
      <c r="BP1142">
        <f t="shared" si="2100"/>
        <v>2.4855524104546487</v>
      </c>
      <c r="BQ1142">
        <f t="shared" si="2101"/>
        <v>2.4735031540700976</v>
      </c>
      <c r="BR1142">
        <f t="shared" si="2102"/>
        <v>2.458163405811689</v>
      </c>
      <c r="BS1142">
        <f t="shared" si="2103"/>
        <v>2.439598574430403</v>
      </c>
      <c r="BT1142">
        <f t="shared" si="2104"/>
        <v>2.4178866456350439</v>
      </c>
      <c r="BU1142">
        <f t="shared" si="2105"/>
        <v>2.3931176389720368</v>
      </c>
      <c r="BV1142">
        <f t="shared" si="2106"/>
        <v>96.981112552844579</v>
      </c>
      <c r="BX1142" s="22">
        <v>119.13751553748671</v>
      </c>
      <c r="BY1142" s="22">
        <v>119.13739061869703</v>
      </c>
      <c r="BZ1142" s="91">
        <v>119.13707928176188</v>
      </c>
      <c r="CA1142" s="91">
        <v>119.13490311467187</v>
      </c>
      <c r="CB1142" s="22">
        <v>119.08699757774984</v>
      </c>
      <c r="CC1142" s="11">
        <v>119.13751553748671</v>
      </c>
      <c r="CD1142" s="11">
        <f t="shared" si="2171"/>
        <v>1.2491878968035053E-4</v>
      </c>
      <c r="CE1142" s="90">
        <f t="shared" si="2172"/>
        <v>4.3625572482142161E-4</v>
      </c>
      <c r="CF1142" s="22">
        <f t="shared" si="2173"/>
        <v>2.6124228148347584E-3</v>
      </c>
      <c r="CG1142" s="22">
        <f t="shared" si="2174"/>
        <v>5.0517959736865237E-2</v>
      </c>
      <c r="CH1142" s="11">
        <f t="shared" si="2107"/>
        <v>0</v>
      </c>
      <c r="CI1142" s="93">
        <f t="shared" si="2175"/>
        <v>1.0485260592919175E-2</v>
      </c>
      <c r="CJ1142" s="93">
        <f t="shared" si="2176"/>
        <v>3.6617829644445911E-2</v>
      </c>
      <c r="CK1142" s="93">
        <f t="shared" si="2177"/>
        <v>0.21927793298767906</v>
      </c>
      <c r="CL1142" s="93">
        <f t="shared" si="2178"/>
        <v>4.2403066329656438</v>
      </c>
      <c r="CM1142" s="93">
        <f t="shared" si="2179"/>
        <v>0</v>
      </c>
      <c r="CO1142">
        <f t="shared" si="2108"/>
        <v>5.9982005398380487</v>
      </c>
      <c r="CP1142">
        <f t="shared" si="2109"/>
        <v>5.9922075984143497</v>
      </c>
      <c r="CQ1142">
        <f t="shared" si="2110"/>
        <v>5.9811396206517351</v>
      </c>
      <c r="CR1142">
        <f t="shared" si="2111"/>
        <v>5.9653257850911574</v>
      </c>
      <c r="CS1142">
        <f t="shared" si="2112"/>
        <v>5.9364075697682335</v>
      </c>
      <c r="CT1142">
        <f t="shared" si="2113"/>
        <v>104.22612840641561</v>
      </c>
      <c r="CV1142" s="22">
        <v>134.1004565339187</v>
      </c>
      <c r="CW1142" s="22">
        <v>134.10015672882349</v>
      </c>
      <c r="CX1142" s="22">
        <v>134.09940952017914</v>
      </c>
      <c r="CY1142" s="22">
        <v>134.07679898422938</v>
      </c>
      <c r="CZ1142" s="22">
        <v>134.08981698259527</v>
      </c>
      <c r="DA1142" s="22">
        <v>134.1004565339187</v>
      </c>
      <c r="DB1142" s="22">
        <f t="shared" si="2180"/>
        <v>2.998050952101039E-4</v>
      </c>
      <c r="DC1142" s="91">
        <f t="shared" si="2181"/>
        <v>1.0470137395657275E-3</v>
      </c>
      <c r="DD1142" s="22">
        <f t="shared" si="2182"/>
        <v>2.3657549689318103E-2</v>
      </c>
      <c r="DE1142" s="22">
        <f t="shared" si="2183"/>
        <v>1.0639551323436081E-2</v>
      </c>
      <c r="DF1142" s="22">
        <f t="shared" si="2184"/>
        <v>0</v>
      </c>
      <c r="DG1142" s="93">
        <f t="shared" si="2185"/>
        <v>2.235675425417159E-2</v>
      </c>
      <c r="DH1142" s="93">
        <f t="shared" si="2186"/>
        <v>7.8076821408948838E-2</v>
      </c>
      <c r="DI1142" s="93">
        <f t="shared" si="2187"/>
        <v>1.7641662303613621</v>
      </c>
      <c r="DJ1142" s="93">
        <f t="shared" si="2188"/>
        <v>0.79340157359904029</v>
      </c>
      <c r="DK1142" s="93">
        <f t="shared" si="2189"/>
        <v>0</v>
      </c>
      <c r="DM1142">
        <f t="shared" si="2114"/>
        <v>4.9985004498650403</v>
      </c>
      <c r="DN1142">
        <f t="shared" si="2115"/>
        <v>4.9935063320119584</v>
      </c>
      <c r="DO1142">
        <f t="shared" si="2116"/>
        <v>4.984283017209779</v>
      </c>
      <c r="DP1142">
        <f t="shared" si="2117"/>
        <v>4.9711048209092974</v>
      </c>
      <c r="DQ1142">
        <f t="shared" si="2118"/>
        <v>4.9470063081401952</v>
      </c>
      <c r="DR1142">
        <f t="shared" si="2119"/>
        <v>4.916326811623378</v>
      </c>
      <c r="DS1142">
        <f t="shared" si="2120"/>
        <v>4.8791971488608059</v>
      </c>
      <c r="DT1142">
        <f t="shared" si="2121"/>
        <v>4.8357732912700877</v>
      </c>
      <c r="DU1142">
        <f t="shared" si="2122"/>
        <v>4.7862352779440736</v>
      </c>
      <c r="DV1142">
        <f t="shared" si="2123"/>
        <v>4.7307859781875408</v>
      </c>
      <c r="DW1142">
        <f t="shared" si="2124"/>
        <v>4.6746723740905001</v>
      </c>
      <c r="DX1142">
        <f t="shared" si="2125"/>
        <v>4.6138730951050437</v>
      </c>
      <c r="DY1142">
        <f t="shared" si="2126"/>
        <v>4.5485936264281497</v>
      </c>
      <c r="DZ1142">
        <f t="shared" si="2127"/>
        <v>94.060090269131791</v>
      </c>
      <c r="EA1142" s="22">
        <v>156.94082131222729</v>
      </c>
      <c r="EB1142" s="22">
        <v>156.94057147464792</v>
      </c>
      <c r="EC1142" s="22">
        <v>156.93994880077764</v>
      </c>
      <c r="ED1142" s="22">
        <v>156.93559646659759</v>
      </c>
      <c r="EE1142" s="22">
        <v>156.88811328701786</v>
      </c>
      <c r="EF1142" s="22">
        <v>156.91300862961003</v>
      </c>
      <c r="EG1142" s="22">
        <f t="shared" si="2190"/>
        <v>2.4983757936070106E-4</v>
      </c>
      <c r="EH1142" s="91">
        <f t="shared" si="2191"/>
        <v>8.7251144964284322E-4</v>
      </c>
      <c r="EI1142" s="22">
        <f t="shared" si="2192"/>
        <v>5.2248456296979384E-3</v>
      </c>
      <c r="EJ1142" s="22">
        <f t="shared" si="2193"/>
        <v>5.2708025209426523E-2</v>
      </c>
      <c r="EK1142" s="22">
        <f t="shared" si="2194"/>
        <v>2.7812682617252449E-2</v>
      </c>
      <c r="EL1142" s="93">
        <f t="shared" si="2195"/>
        <v>1.591922211644729E-2</v>
      </c>
      <c r="EM1142" s="93">
        <f t="shared" si="2196"/>
        <v>5.5594933322479417E-2</v>
      </c>
      <c r="EN1142" s="93">
        <f t="shared" si="2197"/>
        <v>0.33291820356306939</v>
      </c>
      <c r="EO1142" s="93">
        <f t="shared" si="2198"/>
        <v>3.3584649786282235</v>
      </c>
      <c r="EP1142" s="93">
        <f t="shared" si="2199"/>
        <v>1.7721764410752168</v>
      </c>
      <c r="ER1142">
        <f t="shared" si="2128"/>
        <v>3.9988003598920323</v>
      </c>
      <c r="ES1142">
        <f t="shared" si="2129"/>
        <v>3.9948050656095666</v>
      </c>
      <c r="ET1142">
        <f t="shared" si="2130"/>
        <v>3.9874264137678233</v>
      </c>
      <c r="EU1142">
        <f t="shared" si="2131"/>
        <v>3.9768838567274383</v>
      </c>
      <c r="EV1142">
        <f t="shared" si="2132"/>
        <v>3.9576050465121559</v>
      </c>
      <c r="EW1142">
        <f t="shared" si="2133"/>
        <v>3.9330614492987026</v>
      </c>
      <c r="EX1142">
        <f t="shared" si="2134"/>
        <v>3.9033577190886448</v>
      </c>
      <c r="EY1142">
        <f t="shared" si="2135"/>
        <v>3.8686186330160699</v>
      </c>
      <c r="EZ1142">
        <f t="shared" si="2136"/>
        <v>3.8289882223552589</v>
      </c>
      <c r="FA1142">
        <f t="shared" si="2137"/>
        <v>3.7846287825500324</v>
      </c>
      <c r="FB1142">
        <f t="shared" si="2138"/>
        <v>3.7397378992724004</v>
      </c>
      <c r="FC1142">
        <f t="shared" si="2139"/>
        <v>3.6910984760840351</v>
      </c>
      <c r="FD1142">
        <f t="shared" si="2140"/>
        <v>3.6388749011425197</v>
      </c>
      <c r="FE1142">
        <f t="shared" si="2141"/>
        <v>3.5832415340621635</v>
      </c>
      <c r="FF1142">
        <f t="shared" si="2142"/>
        <v>3.5243817433091857</v>
      </c>
      <c r="FG1142">
        <f t="shared" si="2143"/>
        <v>3.4624869079101654</v>
      </c>
      <c r="FH1142">
        <f t="shared" si="2144"/>
        <v>3.3977553910068652</v>
      </c>
      <c r="FI1142">
        <f t="shared" si="2145"/>
        <v>3.3303914928749174</v>
      </c>
      <c r="FJ1142">
        <f t="shared" si="2146"/>
        <v>3.2606043910372011</v>
      </c>
      <c r="FK1142">
        <f t="shared" si="2147"/>
        <v>82.903783951176067</v>
      </c>
      <c r="FL1142" s="22">
        <v>153.76723024585294</v>
      </c>
      <c r="FM1142" s="22">
        <v>153.76703037578949</v>
      </c>
      <c r="FN1142" s="91">
        <v>153.76653223669325</v>
      </c>
      <c r="FO1142" s="22">
        <v>153.76305036934923</v>
      </c>
      <c r="FP1142" s="22">
        <v>153.75075481776292</v>
      </c>
      <c r="FQ1142" s="22">
        <v>153.6728712791961</v>
      </c>
      <c r="FR1142" s="22">
        <f t="shared" si="2200"/>
        <v>1.9987006345445479E-4</v>
      </c>
      <c r="FS1142" s="91">
        <f t="shared" si="2201"/>
        <v>6.9800915969153721E-4</v>
      </c>
      <c r="FT1142" s="22">
        <f t="shared" si="2202"/>
        <v>4.179876503712876E-3</v>
      </c>
      <c r="FU1142" s="22">
        <f t="shared" si="2203"/>
        <v>1.647542809001834E-2</v>
      </c>
      <c r="FV1142" s="22">
        <f t="shared" si="2204"/>
        <v>9.4358966656841403E-2</v>
      </c>
      <c r="FW1142" s="93">
        <f t="shared" si="2205"/>
        <v>1.2998222256776666E-2</v>
      </c>
      <c r="FX1142" s="93">
        <f t="shared" si="2206"/>
        <v>4.539388259614973E-2</v>
      </c>
      <c r="FY1142" s="93">
        <f t="shared" si="2207"/>
        <v>0.27183142318618997</v>
      </c>
      <c r="FZ1142" s="93">
        <f t="shared" si="2208"/>
        <v>1.0714524846208366</v>
      </c>
      <c r="GA1142" s="93">
        <f t="shared" si="2209"/>
        <v>6.1364808682561431</v>
      </c>
    </row>
    <row r="1143" spans="1:183" x14ac:dyDescent="0.4">
      <c r="A1143" s="16">
        <v>40851</v>
      </c>
      <c r="B1143" s="2">
        <v>4.0000000000000002E-4</v>
      </c>
      <c r="C1143" s="2">
        <v>1.1999999999999999E-3</v>
      </c>
      <c r="D1143" s="2">
        <v>2.3E-3</v>
      </c>
      <c r="E1143" s="2">
        <v>9.1000000000000004E-3</v>
      </c>
      <c r="F1143" s="2">
        <v>2.07E-2</v>
      </c>
      <c r="G1143" s="5"/>
      <c r="H1143" s="4">
        <f t="shared" si="2148"/>
        <v>4.0000000000000002E-4</v>
      </c>
      <c r="I1143" s="4">
        <f t="shared" si="2149"/>
        <v>1.2999999999999999E-3</v>
      </c>
      <c r="J1143" s="4">
        <f t="shared" si="2150"/>
        <v>1.8E-3</v>
      </c>
      <c r="K1143" s="4">
        <f t="shared" si="2151"/>
        <v>2.3E-3</v>
      </c>
      <c r="L1143" s="4">
        <f t="shared" si="2152"/>
        <v>3.4333333333333334E-3</v>
      </c>
      <c r="M1143" s="4">
        <f t="shared" si="2152"/>
        <v>4.5666666666666668E-3</v>
      </c>
      <c r="N1143" s="4">
        <f t="shared" si="2152"/>
        <v>5.7000000000000002E-3</v>
      </c>
      <c r="O1143" s="4">
        <f t="shared" si="2152"/>
        <v>6.8333333333333328E-3</v>
      </c>
      <c r="P1143" s="4">
        <f t="shared" si="2152"/>
        <v>7.966666666666667E-3</v>
      </c>
      <c r="Q1143" s="4">
        <f t="shared" si="2153"/>
        <v>9.1000000000000004E-3</v>
      </c>
      <c r="R1143" s="4">
        <f t="shared" si="2211"/>
        <v>1.0260000000000002E-2</v>
      </c>
      <c r="S1143" s="4">
        <f t="shared" si="2211"/>
        <v>1.1420000000000001E-2</v>
      </c>
      <c r="T1143" s="4">
        <f t="shared" si="2211"/>
        <v>1.2579999999999999E-2</v>
      </c>
      <c r="U1143" s="4">
        <f t="shared" si="2211"/>
        <v>1.3740000000000002E-2</v>
      </c>
      <c r="V1143" s="4">
        <f t="shared" si="2211"/>
        <v>1.49E-2</v>
      </c>
      <c r="W1143" s="4">
        <f t="shared" si="2211"/>
        <v>1.6059999999999998E-2</v>
      </c>
      <c r="X1143" s="4">
        <f t="shared" si="2211"/>
        <v>1.7219999999999999E-2</v>
      </c>
      <c r="Y1143" s="4">
        <f t="shared" si="2211"/>
        <v>1.8380000000000001E-2</v>
      </c>
      <c r="Z1143" s="4">
        <f t="shared" si="2211"/>
        <v>1.9540000000000002E-2</v>
      </c>
      <c r="AA1143" s="4">
        <f t="shared" si="2154"/>
        <v>2.07E-2</v>
      </c>
      <c r="AB1143" s="4"/>
      <c r="AC1143">
        <v>99.980003999200164</v>
      </c>
      <c r="AD1143" s="95">
        <v>99.975006248437879</v>
      </c>
      <c r="AE1143" s="95">
        <v>99.980003999200164</v>
      </c>
      <c r="AF1143" s="95">
        <f t="shared" si="2155"/>
        <v>4.997750762285591E-3</v>
      </c>
      <c r="AG1143" s="95">
        <f t="shared" si="2156"/>
        <v>0</v>
      </c>
      <c r="AH1143" s="59">
        <f t="shared" si="2157"/>
        <v>0.49987503124380478</v>
      </c>
      <c r="AI1143" s="59">
        <f t="shared" si="2158"/>
        <v>0</v>
      </c>
      <c r="AJ1143" s="4"/>
      <c r="AK1143">
        <v>99.880107913664759</v>
      </c>
      <c r="AL1143" s="96">
        <v>99.880107913664759</v>
      </c>
      <c r="AM1143" s="59">
        <v>99.870126640239164</v>
      </c>
      <c r="AN1143" s="95">
        <f t="shared" si="2159"/>
        <v>0</v>
      </c>
      <c r="AO1143" s="95">
        <f t="shared" si="2160"/>
        <v>9.9812734255948499E-3</v>
      </c>
      <c r="AP1143" s="59">
        <f t="shared" si="2161"/>
        <v>0</v>
      </c>
      <c r="AQ1143" s="59">
        <f t="shared" si="2091"/>
        <v>0.99932545469639966</v>
      </c>
      <c r="AS1143" s="7">
        <f t="shared" si="2092"/>
        <v>2.9994001199760048</v>
      </c>
      <c r="AT1143" s="7">
        <f t="shared" si="2093"/>
        <v>2.9961037992071748</v>
      </c>
      <c r="AU1143" s="7">
        <f t="shared" si="2094"/>
        <v>2.9919145581594888</v>
      </c>
      <c r="AV1143" s="7">
        <f t="shared" si="2095"/>
        <v>102.5275590482911</v>
      </c>
      <c r="AW1143" s="22">
        <v>111.51550116685573</v>
      </c>
      <c r="AX1143" s="22">
        <v>111.51535123433287</v>
      </c>
      <c r="AY1143" s="91">
        <v>111.51497752563377</v>
      </c>
      <c r="AZ1143" s="22">
        <v>111.49479756332642</v>
      </c>
      <c r="BA1143" s="22">
        <v>111.51550116685573</v>
      </c>
      <c r="BB1143" s="11">
        <v>111.51550116685573</v>
      </c>
      <c r="BC1143" s="46">
        <f t="shared" si="2162"/>
        <v>1.4993252285933067E-4</v>
      </c>
      <c r="BD1143" s="92">
        <f t="shared" si="2163"/>
        <v>5.2364122196024709E-4</v>
      </c>
      <c r="BE1143" s="92">
        <f t="shared" si="2164"/>
        <v>2.0703603529312886E-2</v>
      </c>
      <c r="BF1143" s="92">
        <f t="shared" si="2165"/>
        <v>0</v>
      </c>
      <c r="BG1143" s="11">
        <f t="shared" si="2096"/>
        <v>0</v>
      </c>
      <c r="BH1143" s="93">
        <f t="shared" si="2166"/>
        <v>1.3444993860987384E-2</v>
      </c>
      <c r="BI1143" s="93">
        <f t="shared" si="2167"/>
        <v>4.6956810172672385E-2</v>
      </c>
      <c r="BJ1143" s="93">
        <f t="shared" si="2168"/>
        <v>1.8565673213748999</v>
      </c>
      <c r="BK1143" s="93">
        <f t="shared" si="2169"/>
        <v>0</v>
      </c>
      <c r="BL1143" s="93">
        <f t="shared" si="2170"/>
        <v>0</v>
      </c>
      <c r="BM1143">
        <f t="shared" si="2097"/>
        <v>2.4995000999800041</v>
      </c>
      <c r="BN1143">
        <f t="shared" si="2098"/>
        <v>2.4967531660059792</v>
      </c>
      <c r="BO1143">
        <f t="shared" si="2099"/>
        <v>2.493262131799574</v>
      </c>
      <c r="BP1143">
        <f t="shared" si="2100"/>
        <v>2.4885329866090071</v>
      </c>
      <c r="BQ1143">
        <f t="shared" si="2101"/>
        <v>2.4786517359428224</v>
      </c>
      <c r="BR1143">
        <f t="shared" si="2102"/>
        <v>2.4660220564889581</v>
      </c>
      <c r="BS1143">
        <f t="shared" si="2103"/>
        <v>2.4506887481046866</v>
      </c>
      <c r="BT1143">
        <f t="shared" si="2104"/>
        <v>2.4327054377255553</v>
      </c>
      <c r="BU1143">
        <f t="shared" si="2105"/>
        <v>2.4121342682329057</v>
      </c>
      <c r="BV1143">
        <f t="shared" si="2106"/>
        <v>97.950867230374911</v>
      </c>
      <c r="BX1143" s="22">
        <v>120.16955422894938</v>
      </c>
      <c r="BY1143" s="22">
        <v>120.16942928518031</v>
      </c>
      <c r="BZ1143" s="91">
        <v>120.1691178612644</v>
      </c>
      <c r="CA1143" s="91">
        <v>120.1669318341897</v>
      </c>
      <c r="CB1143" s="22">
        <v>120.11849004483264</v>
      </c>
      <c r="CC1143" s="11">
        <v>120.16955422894938</v>
      </c>
      <c r="CD1143" s="11">
        <f t="shared" si="2171"/>
        <v>1.2494376906602156E-4</v>
      </c>
      <c r="CE1143" s="90">
        <f t="shared" si="2172"/>
        <v>4.3636768498345191E-4</v>
      </c>
      <c r="CF1143" s="22">
        <f t="shared" si="2173"/>
        <v>2.6223947596832886E-3</v>
      </c>
      <c r="CG1143" s="22">
        <f t="shared" si="2174"/>
        <v>5.1064184116739852E-2</v>
      </c>
      <c r="CH1143" s="11">
        <f t="shared" si="2107"/>
        <v>0</v>
      </c>
      <c r="CI1143" s="93">
        <f t="shared" si="2175"/>
        <v>1.0397289884921787E-2</v>
      </c>
      <c r="CJ1143" s="93">
        <f t="shared" si="2176"/>
        <v>3.6312665698341171E-2</v>
      </c>
      <c r="CK1143" s="93">
        <f t="shared" si="2177"/>
        <v>0.21822455583774997</v>
      </c>
      <c r="CL1143" s="93">
        <f t="shared" si="2178"/>
        <v>4.2493445568959478</v>
      </c>
      <c r="CM1143" s="93">
        <f t="shared" si="2179"/>
        <v>0</v>
      </c>
      <c r="CO1143">
        <f t="shared" si="2108"/>
        <v>5.9988002399520095</v>
      </c>
      <c r="CP1143">
        <f t="shared" si="2109"/>
        <v>5.9922075984143497</v>
      </c>
      <c r="CQ1143">
        <f t="shared" si="2110"/>
        <v>5.9838291163189776</v>
      </c>
      <c r="CR1143">
        <f t="shared" si="2111"/>
        <v>5.9724791678616178</v>
      </c>
      <c r="CS1143">
        <f t="shared" si="2112"/>
        <v>5.948764166262773</v>
      </c>
      <c r="CT1143">
        <f t="shared" si="2113"/>
        <v>104.55933519513182</v>
      </c>
      <c r="CV1143" s="22">
        <v>134.4564627663855</v>
      </c>
      <c r="CW1143" s="22">
        <v>134.45616290133975</v>
      </c>
      <c r="CX1143" s="22">
        <v>134.45541548394155</v>
      </c>
      <c r="CY1143" s="22">
        <v>134.43272253927097</v>
      </c>
      <c r="CZ1143" s="22">
        <v>134.44578382575963</v>
      </c>
      <c r="DA1143" s="22">
        <v>134.4564627663855</v>
      </c>
      <c r="DB1143" s="22">
        <f t="shared" si="2180"/>
        <v>2.9986504574708306E-4</v>
      </c>
      <c r="DC1143" s="91">
        <f t="shared" si="2181"/>
        <v>1.0472824439489159E-3</v>
      </c>
      <c r="DD1143" s="22">
        <f t="shared" si="2182"/>
        <v>2.3740227114529944E-2</v>
      </c>
      <c r="DE1143" s="22">
        <f t="shared" si="2183"/>
        <v>1.0678940625865607E-2</v>
      </c>
      <c r="DF1143" s="22">
        <f t="shared" si="2184"/>
        <v>0</v>
      </c>
      <c r="DG1143" s="93">
        <f t="shared" si="2185"/>
        <v>2.2302018034498685E-2</v>
      </c>
      <c r="DH1143" s="93">
        <f t="shared" si="2186"/>
        <v>7.7890078498386583E-2</v>
      </c>
      <c r="DI1143" s="93">
        <f t="shared" si="2187"/>
        <v>1.7656441814758992</v>
      </c>
      <c r="DJ1143" s="93">
        <f t="shared" si="2188"/>
        <v>0.79423037064569957</v>
      </c>
      <c r="DK1143" s="93">
        <f t="shared" si="2189"/>
        <v>0</v>
      </c>
      <c r="DM1143">
        <f t="shared" si="2114"/>
        <v>4.9990001999600082</v>
      </c>
      <c r="DN1143">
        <f t="shared" si="2115"/>
        <v>4.9935063320119584</v>
      </c>
      <c r="DO1143">
        <f t="shared" si="2116"/>
        <v>4.986524263599148</v>
      </c>
      <c r="DP1143">
        <f t="shared" si="2117"/>
        <v>4.9770659732180142</v>
      </c>
      <c r="DQ1143">
        <f t="shared" si="2118"/>
        <v>4.9573034718856448</v>
      </c>
      <c r="DR1143">
        <f t="shared" si="2119"/>
        <v>4.9320441129779162</v>
      </c>
      <c r="DS1143">
        <f t="shared" si="2120"/>
        <v>4.9013774962093732</v>
      </c>
      <c r="DT1143">
        <f t="shared" si="2121"/>
        <v>4.8654108754511105</v>
      </c>
      <c r="DU1143">
        <f t="shared" si="2122"/>
        <v>4.8242685364658113</v>
      </c>
      <c r="DV1143">
        <f t="shared" si="2123"/>
        <v>4.7780910844085316</v>
      </c>
      <c r="DW1143">
        <f t="shared" si="2124"/>
        <v>4.7263449325858442</v>
      </c>
      <c r="DX1143">
        <f t="shared" si="2125"/>
        <v>4.669783895380867</v>
      </c>
      <c r="DY1143">
        <f t="shared" si="2126"/>
        <v>4.6085994585350623</v>
      </c>
      <c r="DZ1143">
        <f t="shared" si="2127"/>
        <v>95.402923541970594</v>
      </c>
      <c r="EA1143" s="22">
        <v>158.62311691002984</v>
      </c>
      <c r="EB1143" s="22">
        <v>158.62286702249173</v>
      </c>
      <c r="EC1143" s="22">
        <v>158.62224417465987</v>
      </c>
      <c r="ED1143" s="22">
        <v>158.61787212051047</v>
      </c>
      <c r="EE1143" s="22">
        <v>158.56966608352701</v>
      </c>
      <c r="EF1143" s="22">
        <v>158.59488157097292</v>
      </c>
      <c r="EG1143" s="22">
        <f t="shared" si="2190"/>
        <v>2.4988753810362141E-4</v>
      </c>
      <c r="EH1143" s="91">
        <f t="shared" si="2191"/>
        <v>8.7273536996690382E-4</v>
      </c>
      <c r="EI1143" s="22">
        <f t="shared" si="2192"/>
        <v>5.2447895193665772E-3</v>
      </c>
      <c r="EJ1143" s="22">
        <f t="shared" si="2193"/>
        <v>5.3450826502825066E-2</v>
      </c>
      <c r="EK1143" s="22">
        <f t="shared" si="2194"/>
        <v>2.8235339056919884E-2</v>
      </c>
      <c r="EL1143" s="93">
        <f t="shared" si="2195"/>
        <v>1.5753538511373236E-2</v>
      </c>
      <c r="EM1143" s="93">
        <f t="shared" si="2196"/>
        <v>5.5019431402417503E-2</v>
      </c>
      <c r="EN1143" s="93">
        <f t="shared" si="2197"/>
        <v>0.33064471443600446</v>
      </c>
      <c r="EO1143" s="93">
        <f t="shared" si="2198"/>
        <v>3.369674455025498</v>
      </c>
      <c r="EP1143" s="93">
        <f t="shared" si="2199"/>
        <v>1.7800267455931289</v>
      </c>
      <c r="ER1143">
        <f t="shared" si="2128"/>
        <v>3.9992001599680065</v>
      </c>
      <c r="ES1143">
        <f t="shared" si="2129"/>
        <v>3.9948050656095666</v>
      </c>
      <c r="ET1143">
        <f t="shared" si="2130"/>
        <v>3.9892194108793184</v>
      </c>
      <c r="EU1143">
        <f t="shared" si="2131"/>
        <v>3.9816527785744116</v>
      </c>
      <c r="EV1143">
        <f t="shared" si="2132"/>
        <v>3.9658427775085157</v>
      </c>
      <c r="EW1143">
        <f t="shared" si="2133"/>
        <v>3.9456352903823326</v>
      </c>
      <c r="EX1143">
        <f t="shared" si="2134"/>
        <v>3.9211019969674989</v>
      </c>
      <c r="EY1143">
        <f t="shared" si="2135"/>
        <v>3.8923287003608888</v>
      </c>
      <c r="EZ1143">
        <f t="shared" si="2136"/>
        <v>3.8594148291726493</v>
      </c>
      <c r="FA1143">
        <f t="shared" si="2137"/>
        <v>3.8224728675268258</v>
      </c>
      <c r="FB1143">
        <f t="shared" si="2138"/>
        <v>3.7810759460686749</v>
      </c>
      <c r="FC1143">
        <f t="shared" si="2139"/>
        <v>3.7358271163046934</v>
      </c>
      <c r="FD1143">
        <f t="shared" si="2140"/>
        <v>3.6868795668280496</v>
      </c>
      <c r="FE1143">
        <f t="shared" si="2141"/>
        <v>3.6343970873131655</v>
      </c>
      <c r="FF1143">
        <f t="shared" si="2142"/>
        <v>3.5785531614772603</v>
      </c>
      <c r="FG1143">
        <f t="shared" si="2143"/>
        <v>3.5195300189178851</v>
      </c>
      <c r="FH1143">
        <f t="shared" si="2144"/>
        <v>3.4575176530179905</v>
      </c>
      <c r="FI1143">
        <f t="shared" si="2145"/>
        <v>3.3927128122532499</v>
      </c>
      <c r="FJ1143">
        <f t="shared" si="2146"/>
        <v>3.3253179723104522</v>
      </c>
      <c r="FK1143">
        <f t="shared" si="2147"/>
        <v>84.644047707190282</v>
      </c>
      <c r="FL1143" s="22">
        <v>156.12823110692767</v>
      </c>
      <c r="FM1143" s="22">
        <v>156.12803119689718</v>
      </c>
      <c r="FN1143" s="91">
        <v>156.12753291863172</v>
      </c>
      <c r="FO1143" s="22">
        <v>156.1240352753122</v>
      </c>
      <c r="FP1143" s="22">
        <v>156.111543518074</v>
      </c>
      <c r="FQ1143" s="22">
        <v>156.03183987193486</v>
      </c>
      <c r="FR1143" s="22">
        <f t="shared" si="2200"/>
        <v>1.9991003048858147E-4</v>
      </c>
      <c r="FS1143" s="91">
        <f t="shared" si="2201"/>
        <v>6.9818829595647003E-4</v>
      </c>
      <c r="FT1143" s="22">
        <f t="shared" si="2202"/>
        <v>4.1958316154762088E-3</v>
      </c>
      <c r="FU1143" s="22">
        <f t="shared" si="2203"/>
        <v>1.6687588853670832E-2</v>
      </c>
      <c r="FV1143" s="22">
        <f t="shared" si="2204"/>
        <v>9.6391234992807995E-2</v>
      </c>
      <c r="FW1143" s="93">
        <f t="shared" si="2205"/>
        <v>1.2804220548151149E-2</v>
      </c>
      <c r="FX1143" s="93">
        <f t="shared" si="2206"/>
        <v>4.4718901316335366E-2</v>
      </c>
      <c r="FY1143" s="93">
        <f t="shared" si="2207"/>
        <v>0.26874266016647597</v>
      </c>
      <c r="FZ1143" s="93">
        <f t="shared" si="2208"/>
        <v>1.0688386549542079</v>
      </c>
      <c r="GA1143" s="93">
        <f t="shared" si="2209"/>
        <v>6.1738504503258254</v>
      </c>
    </row>
    <row r="1144" spans="1:183" x14ac:dyDescent="0.4">
      <c r="A1144" s="16">
        <v>40858</v>
      </c>
      <c r="B1144" s="2">
        <v>4.0000000000000002E-4</v>
      </c>
      <c r="C1144" s="2">
        <v>1E-3</v>
      </c>
      <c r="D1144" s="2">
        <v>2.5000000000000001E-3</v>
      </c>
      <c r="E1144" s="2">
        <v>9.0000000000000011E-3</v>
      </c>
      <c r="F1144" s="2">
        <v>2.0499999999999997E-2</v>
      </c>
      <c r="G1144" s="5"/>
      <c r="H1144" s="4">
        <f t="shared" si="2148"/>
        <v>4.0000000000000002E-4</v>
      </c>
      <c r="I1144" s="4">
        <f t="shared" si="2149"/>
        <v>1.1000000000000001E-3</v>
      </c>
      <c r="J1144" s="4">
        <f t="shared" si="2150"/>
        <v>1.8E-3</v>
      </c>
      <c r="K1144" s="4">
        <f t="shared" si="2151"/>
        <v>2.5000000000000001E-3</v>
      </c>
      <c r="L1144" s="4">
        <f t="shared" ref="L1144:P1194" si="2212">+(L$3-$K$3)/($Q$3-$K$3)*$Q1144+(1-(L$3-$K$3)/($Q$3-$K$3))*$K1144</f>
        <v>3.5833333333333333E-3</v>
      </c>
      <c r="M1144" s="4">
        <f t="shared" si="2212"/>
        <v>4.6666666666666671E-3</v>
      </c>
      <c r="N1144" s="4">
        <f t="shared" si="2212"/>
        <v>5.7500000000000008E-3</v>
      </c>
      <c r="O1144" s="4">
        <f t="shared" si="2212"/>
        <v>6.8333333333333336E-3</v>
      </c>
      <c r="P1144" s="4">
        <f t="shared" si="2212"/>
        <v>7.9166666666666673E-3</v>
      </c>
      <c r="Q1144" s="4">
        <f t="shared" si="2153"/>
        <v>9.0000000000000011E-3</v>
      </c>
      <c r="R1144" s="4">
        <f t="shared" si="2211"/>
        <v>1.0150000000000001E-2</v>
      </c>
      <c r="S1144" s="4">
        <f t="shared" si="2211"/>
        <v>1.1300000000000001E-2</v>
      </c>
      <c r="T1144" s="4">
        <f t="shared" si="2211"/>
        <v>1.2449999999999999E-2</v>
      </c>
      <c r="U1144" s="4">
        <f t="shared" si="2211"/>
        <v>1.3599999999999999E-2</v>
      </c>
      <c r="V1144" s="4">
        <f t="shared" si="2211"/>
        <v>1.4749999999999999E-2</v>
      </c>
      <c r="W1144" s="4">
        <f t="shared" si="2211"/>
        <v>1.5899999999999997E-2</v>
      </c>
      <c r="X1144" s="4">
        <f t="shared" si="2211"/>
        <v>1.7049999999999996E-2</v>
      </c>
      <c r="Y1144" s="4">
        <f t="shared" si="2211"/>
        <v>1.8199999999999997E-2</v>
      </c>
      <c r="Z1144" s="4">
        <f t="shared" si="2211"/>
        <v>1.9349999999999999E-2</v>
      </c>
      <c r="AA1144" s="4">
        <f t="shared" si="2154"/>
        <v>2.0499999999999997E-2</v>
      </c>
      <c r="AB1144" s="4"/>
      <c r="AC1144">
        <v>99.980003999200164</v>
      </c>
      <c r="AD1144" s="95">
        <v>99.975006248437879</v>
      </c>
      <c r="AE1144" s="95">
        <v>99.980003999200164</v>
      </c>
      <c r="AF1144" s="95">
        <f t="shared" si="2155"/>
        <v>4.997750762285591E-3</v>
      </c>
      <c r="AG1144" s="95">
        <f t="shared" si="2156"/>
        <v>0</v>
      </c>
      <c r="AH1144" s="59">
        <f t="shared" si="2157"/>
        <v>0.49987503124380478</v>
      </c>
      <c r="AI1144" s="59">
        <f t="shared" si="2158"/>
        <v>0</v>
      </c>
      <c r="AJ1144" s="4"/>
      <c r="AK1144">
        <v>99.900074950031239</v>
      </c>
      <c r="AL1144" s="96">
        <v>99.900074950031239</v>
      </c>
      <c r="AM1144" s="59">
        <v>99.890090683495714</v>
      </c>
      <c r="AN1144" s="95">
        <f t="shared" si="2159"/>
        <v>0</v>
      </c>
      <c r="AO1144" s="95">
        <f t="shared" si="2160"/>
        <v>9.9842665355254212E-3</v>
      </c>
      <c r="AP1144" s="59">
        <f t="shared" si="2161"/>
        <v>0</v>
      </c>
      <c r="AQ1144" s="59">
        <f t="shared" si="2091"/>
        <v>0.999425329812758</v>
      </c>
      <c r="AS1144" s="7">
        <f t="shared" si="2092"/>
        <v>2.9994001199760048</v>
      </c>
      <c r="AT1144" s="7">
        <f t="shared" si="2093"/>
        <v>2.9967027205048717</v>
      </c>
      <c r="AU1144" s="7">
        <f t="shared" si="2094"/>
        <v>2.9919145581594888</v>
      </c>
      <c r="AV1144" s="7">
        <f t="shared" si="2095"/>
        <v>102.4866053603462</v>
      </c>
      <c r="AW1144" s="22">
        <v>111.47514649000183</v>
      </c>
      <c r="AX1144" s="22">
        <v>111.47499655747896</v>
      </c>
      <c r="AY1144" s="91">
        <v>111.47462275898657</v>
      </c>
      <c r="AZ1144" s="22">
        <v>111.45445311109128</v>
      </c>
      <c r="BA1144" s="22">
        <v>111.47514649000183</v>
      </c>
      <c r="BB1144" s="11">
        <v>111.47514649000183</v>
      </c>
      <c r="BC1144" s="46">
        <f t="shared" si="2162"/>
        <v>1.4993252287354153E-4</v>
      </c>
      <c r="BD1144" s="92">
        <f t="shared" si="2163"/>
        <v>5.2373101526370647E-4</v>
      </c>
      <c r="BE1144" s="92">
        <f t="shared" si="2164"/>
        <v>2.0693378910550564E-2</v>
      </c>
      <c r="BF1144" s="92">
        <f t="shared" si="2165"/>
        <v>0</v>
      </c>
      <c r="BG1144" s="11">
        <f t="shared" si="2096"/>
        <v>0</v>
      </c>
      <c r="BH1144" s="93">
        <f t="shared" si="2166"/>
        <v>1.3449861031309695E-2</v>
      </c>
      <c r="BI1144" s="93">
        <f t="shared" si="2167"/>
        <v>4.6981863828335912E-2</v>
      </c>
      <c r="BJ1144" s="93">
        <f t="shared" si="2168"/>
        <v>1.8563221993528887</v>
      </c>
      <c r="BK1144" s="93">
        <f t="shared" si="2169"/>
        <v>0</v>
      </c>
      <c r="BL1144" s="93">
        <f t="shared" si="2170"/>
        <v>0</v>
      </c>
      <c r="BM1144">
        <f t="shared" si="2097"/>
        <v>2.4995000999800041</v>
      </c>
      <c r="BN1144">
        <f t="shared" si="2098"/>
        <v>2.4972522670873931</v>
      </c>
      <c r="BO1144">
        <f t="shared" si="2099"/>
        <v>2.493262131799574</v>
      </c>
      <c r="BP1144">
        <f t="shared" si="2100"/>
        <v>2.4875389650569466</v>
      </c>
      <c r="BQ1144">
        <f t="shared" si="2101"/>
        <v>2.4777240428230685</v>
      </c>
      <c r="BR1144">
        <f t="shared" si="2102"/>
        <v>2.4652840641086495</v>
      </c>
      <c r="BS1144">
        <f t="shared" si="2103"/>
        <v>2.4502611390216296</v>
      </c>
      <c r="BT1144">
        <f t="shared" si="2104"/>
        <v>2.4327054377255553</v>
      </c>
      <c r="BU1144">
        <f t="shared" si="2105"/>
        <v>2.4126749124553899</v>
      </c>
      <c r="BV1144">
        <f t="shared" si="2106"/>
        <v>97.999634184261168</v>
      </c>
      <c r="BX1144" s="22">
        <v>120.2162736868321</v>
      </c>
      <c r="BY1144" s="22">
        <v>120.21614874306304</v>
      </c>
      <c r="BZ1144" s="91">
        <v>120.21583724431937</v>
      </c>
      <c r="CA1144" s="91">
        <v>120.21365198389974</v>
      </c>
      <c r="CB1144" s="22">
        <v>120.16518280282388</v>
      </c>
      <c r="CC1144" s="11">
        <v>120.2162736868321</v>
      </c>
      <c r="CD1144" s="11">
        <f t="shared" si="2171"/>
        <v>1.249437690518107E-4</v>
      </c>
      <c r="CE1144" s="90">
        <f t="shared" si="2172"/>
        <v>4.3644251272212387E-4</v>
      </c>
      <c r="CF1144" s="22">
        <f t="shared" si="2173"/>
        <v>2.6217029323589713E-3</v>
      </c>
      <c r="CG1144" s="22">
        <f t="shared" si="2174"/>
        <v>5.109088400821804E-2</v>
      </c>
      <c r="CH1144" s="11">
        <f t="shared" si="2107"/>
        <v>0</v>
      </c>
      <c r="CI1144" s="93">
        <f t="shared" si="2175"/>
        <v>1.039324920162589E-2</v>
      </c>
      <c r="CJ1144" s="93">
        <f t="shared" si="2176"/>
        <v>3.6304777991960802E-2</v>
      </c>
      <c r="CK1144" s="93">
        <f t="shared" si="2177"/>
        <v>0.21808219901979375</v>
      </c>
      <c r="CL1144" s="93">
        <f t="shared" si="2178"/>
        <v>4.2499141290397757</v>
      </c>
      <c r="CM1144" s="93">
        <f t="shared" si="2179"/>
        <v>0</v>
      </c>
      <c r="CO1144">
        <f t="shared" si="2108"/>
        <v>5.9988002399520095</v>
      </c>
      <c r="CP1144">
        <f t="shared" si="2109"/>
        <v>5.9934054410097435</v>
      </c>
      <c r="CQ1144">
        <f t="shared" si="2110"/>
        <v>5.9838291163189776</v>
      </c>
      <c r="CR1144">
        <f t="shared" si="2111"/>
        <v>5.9700935161366724</v>
      </c>
      <c r="CS1144">
        <f t="shared" si="2112"/>
        <v>5.9465377027753643</v>
      </c>
      <c r="CT1144">
        <f t="shared" si="2113"/>
        <v>104.52804431820675</v>
      </c>
      <c r="CV1144" s="22">
        <v>134.42175779643006</v>
      </c>
      <c r="CW1144" s="22">
        <v>134.42145793138431</v>
      </c>
      <c r="CX1144" s="22">
        <v>134.42071033439953</v>
      </c>
      <c r="CY1144" s="22">
        <v>134.39802600390561</v>
      </c>
      <c r="CZ1144" s="22">
        <v>134.41108260888177</v>
      </c>
      <c r="DA1144" s="22">
        <v>134.42175779643006</v>
      </c>
      <c r="DB1144" s="22">
        <f t="shared" si="2180"/>
        <v>2.9986504574708306E-4</v>
      </c>
      <c r="DC1144" s="91">
        <f t="shared" si="2181"/>
        <v>1.0474620305274129E-3</v>
      </c>
      <c r="DD1144" s="22">
        <f t="shared" si="2182"/>
        <v>2.3731792524444018E-2</v>
      </c>
      <c r="DE1144" s="22">
        <f t="shared" si="2183"/>
        <v>1.0675187548287113E-2</v>
      </c>
      <c r="DF1144" s="22">
        <f t="shared" si="2184"/>
        <v>0</v>
      </c>
      <c r="DG1144" s="93">
        <f t="shared" si="2185"/>
        <v>2.2307775962965931E-2</v>
      </c>
      <c r="DH1144" s="93">
        <f t="shared" si="2186"/>
        <v>7.7923548069777679E-2</v>
      </c>
      <c r="DI1144" s="93">
        <f t="shared" si="2187"/>
        <v>1.7654725628855215</v>
      </c>
      <c r="DJ1144" s="93">
        <f t="shared" si="2188"/>
        <v>0.79415622316543033</v>
      </c>
      <c r="DK1144" s="93">
        <f t="shared" si="2189"/>
        <v>0</v>
      </c>
      <c r="DM1144">
        <f t="shared" si="2114"/>
        <v>4.9990001999600082</v>
      </c>
      <c r="DN1144">
        <f t="shared" si="2115"/>
        <v>4.9945045341747862</v>
      </c>
      <c r="DO1144">
        <f t="shared" si="2116"/>
        <v>4.986524263599148</v>
      </c>
      <c r="DP1144">
        <f t="shared" si="2117"/>
        <v>4.9750779301138932</v>
      </c>
      <c r="DQ1144">
        <f t="shared" si="2118"/>
        <v>4.9554480856461369</v>
      </c>
      <c r="DR1144">
        <f t="shared" si="2119"/>
        <v>4.9305681282172991</v>
      </c>
      <c r="DS1144">
        <f t="shared" si="2120"/>
        <v>4.9005222780432591</v>
      </c>
      <c r="DT1144">
        <f t="shared" si="2121"/>
        <v>4.8654108754511105</v>
      </c>
      <c r="DU1144">
        <f t="shared" si="2122"/>
        <v>4.8253498249107798</v>
      </c>
      <c r="DV1144">
        <f t="shared" si="2123"/>
        <v>4.7804699602078617</v>
      </c>
      <c r="DW1144">
        <f t="shared" si="2124"/>
        <v>4.7291907114458898</v>
      </c>
      <c r="DX1144">
        <f t="shared" si="2125"/>
        <v>4.6731283471594214</v>
      </c>
      <c r="DY1144">
        <f t="shared" si="2126"/>
        <v>4.6124711336257853</v>
      </c>
      <c r="DZ1144">
        <f t="shared" si="2127"/>
        <v>95.495828915101782</v>
      </c>
      <c r="EA1144" s="22">
        <v>158.72436807268261</v>
      </c>
      <c r="EB1144" s="22">
        <v>158.7241181851445</v>
      </c>
      <c r="EC1144" s="22">
        <v>158.72349518765716</v>
      </c>
      <c r="ED1144" s="22">
        <v>158.71912466681789</v>
      </c>
      <c r="EE1144" s="22">
        <v>158.67086927453374</v>
      </c>
      <c r="EF1144" s="22">
        <v>158.69610364554859</v>
      </c>
      <c r="EG1144" s="22">
        <f t="shared" si="2190"/>
        <v>2.4988753810362141E-4</v>
      </c>
      <c r="EH1144" s="91">
        <f t="shared" si="2191"/>
        <v>8.7288502544424773E-4</v>
      </c>
      <c r="EI1144" s="22">
        <f t="shared" si="2192"/>
        <v>5.2434058647179427E-3</v>
      </c>
      <c r="EJ1144" s="22">
        <f t="shared" si="2193"/>
        <v>5.349879814886549E-2</v>
      </c>
      <c r="EK1144" s="22">
        <f t="shared" si="2194"/>
        <v>2.8264427134018888E-2</v>
      </c>
      <c r="EL1144" s="93">
        <f t="shared" si="2195"/>
        <v>1.5743489240996292E-2</v>
      </c>
      <c r="EM1144" s="93">
        <f t="shared" si="2196"/>
        <v>5.4993762838264293E-2</v>
      </c>
      <c r="EN1144" s="93">
        <f t="shared" si="2197"/>
        <v>0.33034662089924954</v>
      </c>
      <c r="EO1144" s="93">
        <f t="shared" si="2198"/>
        <v>3.3705472447915161</v>
      </c>
      <c r="EP1144" s="93">
        <f t="shared" si="2199"/>
        <v>1.7807238722838148</v>
      </c>
      <c r="ER1144">
        <f t="shared" si="2128"/>
        <v>3.9992001599680065</v>
      </c>
      <c r="ES1144">
        <f t="shared" si="2129"/>
        <v>3.9956036273398285</v>
      </c>
      <c r="ET1144">
        <f t="shared" si="2130"/>
        <v>3.9892194108793184</v>
      </c>
      <c r="EU1144">
        <f t="shared" si="2131"/>
        <v>3.9800623440911149</v>
      </c>
      <c r="EV1144">
        <f t="shared" si="2132"/>
        <v>3.96435846851691</v>
      </c>
      <c r="EW1144">
        <f t="shared" si="2133"/>
        <v>3.9444545025738393</v>
      </c>
      <c r="EX1144">
        <f t="shared" si="2134"/>
        <v>3.9204178224346071</v>
      </c>
      <c r="EY1144">
        <f t="shared" si="2135"/>
        <v>3.8923287003608888</v>
      </c>
      <c r="EZ1144">
        <f t="shared" si="2136"/>
        <v>3.8602798599286241</v>
      </c>
      <c r="FA1144">
        <f t="shared" si="2137"/>
        <v>3.8243759681662897</v>
      </c>
      <c r="FB1144">
        <f t="shared" si="2138"/>
        <v>3.7833525691567118</v>
      </c>
      <c r="FC1144">
        <f t="shared" si="2139"/>
        <v>3.7385026777275376</v>
      </c>
      <c r="FD1144">
        <f t="shared" si="2140"/>
        <v>3.6899769069006281</v>
      </c>
      <c r="FE1144">
        <f t="shared" si="2141"/>
        <v>3.6379363396229252</v>
      </c>
      <c r="FF1144">
        <f t="shared" si="2142"/>
        <v>3.582551643763515</v>
      </c>
      <c r="FG1144">
        <f t="shared" si="2143"/>
        <v>3.5240021466002518</v>
      </c>
      <c r="FH1144">
        <f t="shared" si="2144"/>
        <v>3.4624748757618993</v>
      </c>
      <c r="FI1144">
        <f t="shared" si="2145"/>
        <v>3.3981635737345135</v>
      </c>
      <c r="FJ1144">
        <f t="shared" si="2146"/>
        <v>3.3312676931175731</v>
      </c>
      <c r="FK1144">
        <f t="shared" si="2147"/>
        <v>84.811775875438755</v>
      </c>
      <c r="FL1144" s="22">
        <v>156.33100347410408</v>
      </c>
      <c r="FM1144" s="22">
        <v>156.33080356407359</v>
      </c>
      <c r="FN1144" s="91">
        <v>156.33030516608375</v>
      </c>
      <c r="FO1144" s="22">
        <v>156.32680874941229</v>
      </c>
      <c r="FP1144" s="22">
        <v>156.31430309967078</v>
      </c>
      <c r="FQ1144" s="22">
        <v>156.2344194834121</v>
      </c>
      <c r="FR1144" s="22">
        <f t="shared" si="2200"/>
        <v>1.9991003048858147E-4</v>
      </c>
      <c r="FS1144" s="91">
        <f t="shared" si="2201"/>
        <v>6.9830802033266082E-4</v>
      </c>
      <c r="FT1144" s="22">
        <f t="shared" si="2202"/>
        <v>4.1947246917857228E-3</v>
      </c>
      <c r="FU1144" s="22">
        <f t="shared" si="2203"/>
        <v>1.6700374433298748E-2</v>
      </c>
      <c r="FV1144" s="22">
        <f t="shared" si="2204"/>
        <v>9.6583990691982535E-2</v>
      </c>
      <c r="FW1144" s="93">
        <f t="shared" si="2205"/>
        <v>1.2787612568590477E-2</v>
      </c>
      <c r="FX1144" s="93">
        <f t="shared" si="2206"/>
        <v>4.4668556128620654E-2</v>
      </c>
      <c r="FY1144" s="93">
        <f t="shared" si="2207"/>
        <v>0.26832327552228441</v>
      </c>
      <c r="FZ1144" s="93">
        <f t="shared" si="2208"/>
        <v>1.0682701487338135</v>
      </c>
      <c r="GA1144" s="93">
        <f t="shared" si="2209"/>
        <v>6.1781725022945606</v>
      </c>
    </row>
    <row r="1145" spans="1:183" x14ac:dyDescent="0.4">
      <c r="A1145" s="16">
        <v>40865</v>
      </c>
      <c r="B1145" s="2">
        <v>4.0000000000000002E-4</v>
      </c>
      <c r="C1145" s="2">
        <v>1.1000000000000001E-3</v>
      </c>
      <c r="D1145" s="2">
        <v>2.5999999999999999E-3</v>
      </c>
      <c r="E1145" s="2">
        <v>9.1000000000000004E-3</v>
      </c>
      <c r="F1145" s="2">
        <v>2.0199999999999999E-2</v>
      </c>
      <c r="G1145" s="5"/>
      <c r="H1145" s="4">
        <f t="shared" si="2148"/>
        <v>4.0000000000000002E-4</v>
      </c>
      <c r="I1145" s="4">
        <f t="shared" si="2149"/>
        <v>1.2000000000000001E-3</v>
      </c>
      <c r="J1145" s="4">
        <f t="shared" si="2150"/>
        <v>1.9E-3</v>
      </c>
      <c r="K1145" s="4">
        <f t="shared" si="2151"/>
        <v>2.5999999999999999E-3</v>
      </c>
      <c r="L1145" s="4">
        <f t="shared" si="2212"/>
        <v>3.6833333333333332E-3</v>
      </c>
      <c r="M1145" s="4">
        <f t="shared" si="2212"/>
        <v>4.7666666666666664E-3</v>
      </c>
      <c r="N1145" s="4">
        <f t="shared" si="2212"/>
        <v>5.8500000000000002E-3</v>
      </c>
      <c r="O1145" s="4">
        <f t="shared" si="2212"/>
        <v>6.933333333333333E-3</v>
      </c>
      <c r="P1145" s="4">
        <f t="shared" si="2212"/>
        <v>8.0166666666666667E-3</v>
      </c>
      <c r="Q1145" s="4">
        <f t="shared" si="2153"/>
        <v>9.1000000000000004E-3</v>
      </c>
      <c r="R1145" s="4">
        <f t="shared" si="2211"/>
        <v>1.021E-2</v>
      </c>
      <c r="S1145" s="4">
        <f t="shared" si="2211"/>
        <v>1.132E-2</v>
      </c>
      <c r="T1145" s="4">
        <f t="shared" si="2211"/>
        <v>1.243E-2</v>
      </c>
      <c r="U1145" s="4">
        <f t="shared" si="2211"/>
        <v>1.354E-2</v>
      </c>
      <c r="V1145" s="4">
        <f t="shared" si="2211"/>
        <v>1.465E-2</v>
      </c>
      <c r="W1145" s="4">
        <f t="shared" si="2211"/>
        <v>1.576E-2</v>
      </c>
      <c r="X1145" s="4">
        <f t="shared" si="2211"/>
        <v>1.687E-2</v>
      </c>
      <c r="Y1145" s="4">
        <f t="shared" si="2211"/>
        <v>1.7979999999999999E-2</v>
      </c>
      <c r="Z1145" s="4">
        <f t="shared" si="2211"/>
        <v>1.9089999999999999E-2</v>
      </c>
      <c r="AA1145" s="4">
        <f t="shared" si="2154"/>
        <v>2.0199999999999999E-2</v>
      </c>
      <c r="AB1145" s="4"/>
      <c r="AC1145">
        <v>99.980003999200164</v>
      </c>
      <c r="AD1145" s="95">
        <v>99.975006248437879</v>
      </c>
      <c r="AE1145" s="95">
        <v>99.980003999200164</v>
      </c>
      <c r="AF1145" s="95">
        <f t="shared" si="2155"/>
        <v>4.997750762285591E-3</v>
      </c>
      <c r="AG1145" s="95">
        <f t="shared" si="2156"/>
        <v>0</v>
      </c>
      <c r="AH1145" s="59">
        <f t="shared" si="2157"/>
        <v>0.49987503124380478</v>
      </c>
      <c r="AI1145" s="59">
        <f t="shared" si="2158"/>
        <v>0</v>
      </c>
      <c r="AJ1145" s="4"/>
      <c r="AK1145">
        <v>99.890090683495714</v>
      </c>
      <c r="AL1145" s="96">
        <v>99.890090683495714</v>
      </c>
      <c r="AM1145" s="59">
        <v>99.880107913664759</v>
      </c>
      <c r="AN1145" s="95">
        <f t="shared" si="2159"/>
        <v>0</v>
      </c>
      <c r="AO1145" s="95">
        <f t="shared" si="2160"/>
        <v>9.9827698309553625E-3</v>
      </c>
      <c r="AP1145" s="59">
        <f t="shared" si="2161"/>
        <v>0</v>
      </c>
      <c r="AQ1145" s="59">
        <f t="shared" si="2091"/>
        <v>0.99937538975572893</v>
      </c>
      <c r="AS1145" s="7">
        <f t="shared" si="2092"/>
        <v>2.9994001199760048</v>
      </c>
      <c r="AT1145" s="7">
        <f t="shared" si="2093"/>
        <v>2.9964032374099427</v>
      </c>
      <c r="AU1145" s="7">
        <f t="shared" si="2094"/>
        <v>2.9914662193153538</v>
      </c>
      <c r="AV1145" s="7">
        <f t="shared" si="2095"/>
        <v>102.46613618445485</v>
      </c>
      <c r="AW1145" s="22">
        <v>111.45392940247504</v>
      </c>
      <c r="AX1145" s="22">
        <v>111.45377946995217</v>
      </c>
      <c r="AY1145" s="91">
        <v>111.45340576115615</v>
      </c>
      <c r="AZ1145" s="22">
        <v>111.43324117837196</v>
      </c>
      <c r="BA1145" s="22">
        <v>111.45392940247504</v>
      </c>
      <c r="BB1145" s="11">
        <v>111.45392940247504</v>
      </c>
      <c r="BC1145" s="46">
        <f t="shared" si="2162"/>
        <v>1.4993252287354153E-4</v>
      </c>
      <c r="BD1145" s="92">
        <f t="shared" si="2163"/>
        <v>5.2364131889248711E-4</v>
      </c>
      <c r="BE1145" s="92">
        <f t="shared" si="2164"/>
        <v>2.0688224103082575E-2</v>
      </c>
      <c r="BF1145" s="92">
        <f t="shared" si="2165"/>
        <v>0</v>
      </c>
      <c r="BG1145" s="11">
        <f t="shared" si="2096"/>
        <v>0</v>
      </c>
      <c r="BH1145" s="93">
        <f t="shared" si="2166"/>
        <v>1.3452421433444051E-2</v>
      </c>
      <c r="BI1145" s="93">
        <f t="shared" si="2167"/>
        <v>4.69827597555173E-2</v>
      </c>
      <c r="BJ1145" s="93">
        <f t="shared" si="2168"/>
        <v>1.8562130751240391</v>
      </c>
      <c r="BK1145" s="93">
        <f t="shared" si="2169"/>
        <v>0</v>
      </c>
      <c r="BL1145" s="93">
        <f t="shared" si="2170"/>
        <v>0</v>
      </c>
      <c r="BM1145">
        <f t="shared" si="2097"/>
        <v>2.4995000999800041</v>
      </c>
      <c r="BN1145">
        <f t="shared" si="2098"/>
        <v>2.4970026978416189</v>
      </c>
      <c r="BO1145">
        <f t="shared" si="2099"/>
        <v>2.4928885160961283</v>
      </c>
      <c r="BP1145">
        <f t="shared" si="2100"/>
        <v>2.4870421403993896</v>
      </c>
      <c r="BQ1145">
        <f t="shared" si="2101"/>
        <v>2.4771058122132152</v>
      </c>
      <c r="BR1145">
        <f t="shared" si="2102"/>
        <v>2.4645463293793952</v>
      </c>
      <c r="BS1145">
        <f t="shared" si="2103"/>
        <v>2.4494061766408164</v>
      </c>
      <c r="BT1145">
        <f t="shared" si="2104"/>
        <v>2.4317358863460852</v>
      </c>
      <c r="BU1145">
        <f t="shared" si="2105"/>
        <v>2.4115937586184599</v>
      </c>
      <c r="BV1145">
        <f t="shared" si="2106"/>
        <v>97.950867230374911</v>
      </c>
      <c r="BX1145" s="22">
        <v>120.16212501565576</v>
      </c>
      <c r="BY1145" s="22">
        <v>120.16200007188669</v>
      </c>
      <c r="BZ1145" s="91">
        <v>120.16168864789003</v>
      </c>
      <c r="CA1145" s="91">
        <v>120.15950420518276</v>
      </c>
      <c r="CB1145" s="22">
        <v>120.11106185028316</v>
      </c>
      <c r="CC1145" s="11">
        <v>120.16212501565576</v>
      </c>
      <c r="CD1145" s="11">
        <f t="shared" si="2171"/>
        <v>1.2494376906602156E-4</v>
      </c>
      <c r="CE1145" s="90">
        <f t="shared" si="2172"/>
        <v>4.363677657295284E-4</v>
      </c>
      <c r="CF1145" s="22">
        <f t="shared" si="2173"/>
        <v>2.6208104730045534E-3</v>
      </c>
      <c r="CG1145" s="22">
        <f t="shared" si="2174"/>
        <v>5.1063165372596586E-2</v>
      </c>
      <c r="CH1145" s="11">
        <f t="shared" si="2107"/>
        <v>0</v>
      </c>
      <c r="CI1145" s="93">
        <f t="shared" si="2175"/>
        <v>1.0397932713801692E-2</v>
      </c>
      <c r="CJ1145" s="93">
        <f t="shared" si="2176"/>
        <v>3.6314917506050648E-2</v>
      </c>
      <c r="CK1145" s="93">
        <f t="shared" si="2177"/>
        <v>0.21810620215505439</v>
      </c>
      <c r="CL1145" s="93">
        <f t="shared" si="2178"/>
        <v>4.2495224985363427</v>
      </c>
      <c r="CM1145" s="93">
        <f t="shared" si="2179"/>
        <v>0</v>
      </c>
      <c r="CO1145">
        <f t="shared" si="2108"/>
        <v>5.9988002399520095</v>
      </c>
      <c r="CP1145">
        <f t="shared" si="2109"/>
        <v>5.9928064748198855</v>
      </c>
      <c r="CQ1145">
        <f t="shared" si="2110"/>
        <v>5.9829324386307077</v>
      </c>
      <c r="CR1145">
        <f t="shared" si="2111"/>
        <v>5.968901136958535</v>
      </c>
      <c r="CS1145">
        <f t="shared" si="2112"/>
        <v>5.945053949311716</v>
      </c>
      <c r="CT1145">
        <f t="shared" si="2113"/>
        <v>104.49676436568636</v>
      </c>
      <c r="CV1145" s="22">
        <v>134.38630588799697</v>
      </c>
      <c r="CW1145" s="22">
        <v>134.38600602295125</v>
      </c>
      <c r="CX1145" s="22">
        <v>134.38525860535921</v>
      </c>
      <c r="CY1145" s="22">
        <v>134.36258213346039</v>
      </c>
      <c r="CZ1145" s="22">
        <v>134.37563441499938</v>
      </c>
      <c r="DA1145" s="22">
        <v>134.38630588799697</v>
      </c>
      <c r="DB1145" s="22">
        <f t="shared" si="2180"/>
        <v>2.9986504571866135E-4</v>
      </c>
      <c r="DC1145" s="91">
        <f t="shared" si="2181"/>
        <v>1.0472826377565525E-3</v>
      </c>
      <c r="DD1145" s="22">
        <f t="shared" si="2182"/>
        <v>2.3723754536575825E-2</v>
      </c>
      <c r="DE1145" s="22">
        <f t="shared" si="2183"/>
        <v>1.0671472997586307E-2</v>
      </c>
      <c r="DF1145" s="22">
        <f t="shared" si="2184"/>
        <v>0</v>
      </c>
      <c r="DG1145" s="93">
        <f t="shared" si="2185"/>
        <v>2.2313660885103954E-2</v>
      </c>
      <c r="DH1145" s="93">
        <f t="shared" si="2186"/>
        <v>7.7930755729635176E-2</v>
      </c>
      <c r="DI1145" s="93">
        <f t="shared" si="2187"/>
        <v>1.7653401795528312</v>
      </c>
      <c r="DJ1145" s="93">
        <f t="shared" si="2188"/>
        <v>0.79408931788632897</v>
      </c>
      <c r="DK1145" s="93">
        <f t="shared" si="2189"/>
        <v>0</v>
      </c>
      <c r="DM1145">
        <f t="shared" si="2114"/>
        <v>4.9990001999600082</v>
      </c>
      <c r="DN1145">
        <f t="shared" si="2115"/>
        <v>4.9940053956832378</v>
      </c>
      <c r="DO1145">
        <f t="shared" si="2116"/>
        <v>4.9857770321922565</v>
      </c>
      <c r="DP1145">
        <f t="shared" si="2117"/>
        <v>4.9740842807987793</v>
      </c>
      <c r="DQ1145">
        <f t="shared" si="2118"/>
        <v>4.9542116244264305</v>
      </c>
      <c r="DR1145">
        <f t="shared" si="2119"/>
        <v>4.9290926587587904</v>
      </c>
      <c r="DS1145">
        <f t="shared" si="2120"/>
        <v>4.8988123532816328</v>
      </c>
      <c r="DT1145">
        <f t="shared" si="2121"/>
        <v>4.8634717726921703</v>
      </c>
      <c r="DU1145">
        <f t="shared" si="2122"/>
        <v>4.8231875172369199</v>
      </c>
      <c r="DV1145">
        <f t="shared" si="2123"/>
        <v>4.7780910844085316</v>
      </c>
      <c r="DW1145">
        <f t="shared" si="2124"/>
        <v>4.7276382367793905</v>
      </c>
      <c r="DX1145">
        <f t="shared" si="2125"/>
        <v>4.6725707583783045</v>
      </c>
      <c r="DY1145">
        <f t="shared" si="2126"/>
        <v>4.6130670867806467</v>
      </c>
      <c r="DZ1145">
        <f t="shared" si="2127"/>
        <v>95.535675173518328</v>
      </c>
      <c r="EA1145" s="22">
        <v>158.74955791042692</v>
      </c>
      <c r="EB1145" s="22">
        <v>158.74930802288878</v>
      </c>
      <c r="EC1145" s="22">
        <v>158.74868517489543</v>
      </c>
      <c r="ED1145" s="22">
        <v>158.74431628948088</v>
      </c>
      <c r="EE1145" s="22">
        <v>158.69604549180352</v>
      </c>
      <c r="EF1145" s="22">
        <v>158.72128165224743</v>
      </c>
      <c r="EG1145" s="22">
        <f t="shared" si="2190"/>
        <v>2.4988753813204312E-4</v>
      </c>
      <c r="EH1145" s="91">
        <f t="shared" si="2191"/>
        <v>8.7273553148747851E-4</v>
      </c>
      <c r="EI1145" s="22">
        <f t="shared" si="2192"/>
        <v>5.2416209460375285E-3</v>
      </c>
      <c r="EJ1145" s="22">
        <f t="shared" si="2193"/>
        <v>5.3512418623398617E-2</v>
      </c>
      <c r="EK1145" s="22">
        <f t="shared" si="2194"/>
        <v>2.8276258179488423E-2</v>
      </c>
      <c r="EL1145" s="93">
        <f t="shared" si="2195"/>
        <v>1.5740991119675436E-2</v>
      </c>
      <c r="EM1145" s="93">
        <f t="shared" si="2196"/>
        <v>5.4975619647389007E-2</v>
      </c>
      <c r="EN1145" s="93">
        <f t="shared" si="2197"/>
        <v>0.33018176649002501</v>
      </c>
      <c r="EO1145" s="93">
        <f t="shared" si="2198"/>
        <v>3.3708704029016912</v>
      </c>
      <c r="EP1145" s="93">
        <f t="shared" si="2199"/>
        <v>1.781186577882822</v>
      </c>
      <c r="ER1145">
        <f t="shared" si="2128"/>
        <v>3.9992001599680065</v>
      </c>
      <c r="ES1145">
        <f t="shared" si="2129"/>
        <v>3.9952043165465905</v>
      </c>
      <c r="ET1145">
        <f t="shared" si="2130"/>
        <v>3.9886216257538054</v>
      </c>
      <c r="EU1145">
        <f t="shared" si="2131"/>
        <v>3.9792674246390232</v>
      </c>
      <c r="EV1145">
        <f t="shared" si="2132"/>
        <v>3.963369299541144</v>
      </c>
      <c r="EW1145">
        <f t="shared" si="2133"/>
        <v>3.9432741270070326</v>
      </c>
      <c r="EX1145">
        <f t="shared" si="2134"/>
        <v>3.919049882625306</v>
      </c>
      <c r="EY1145">
        <f t="shared" si="2135"/>
        <v>3.8907774181537365</v>
      </c>
      <c r="EZ1145">
        <f t="shared" si="2136"/>
        <v>3.8585500137895359</v>
      </c>
      <c r="FA1145">
        <f t="shared" si="2137"/>
        <v>3.8224728675268258</v>
      </c>
      <c r="FB1145">
        <f t="shared" si="2138"/>
        <v>3.7821105894235121</v>
      </c>
      <c r="FC1145">
        <f t="shared" si="2139"/>
        <v>3.7380566067026439</v>
      </c>
      <c r="FD1145">
        <f t="shared" si="2140"/>
        <v>3.6904536694245169</v>
      </c>
      <c r="FE1145">
        <f t="shared" si="2141"/>
        <v>3.6394542923245075</v>
      </c>
      <c r="FF1145">
        <f t="shared" si="2142"/>
        <v>3.5852199459648633</v>
      </c>
      <c r="FG1145">
        <f t="shared" si="2143"/>
        <v>3.5279202112342851</v>
      </c>
      <c r="FH1145">
        <f t="shared" si="2144"/>
        <v>3.4677319033406664</v>
      </c>
      <c r="FI1145">
        <f t="shared" si="2145"/>
        <v>3.4048381715705709</v>
      </c>
      <c r="FJ1145">
        <f t="shared" si="2146"/>
        <v>3.3394275811595495</v>
      </c>
      <c r="FK1145">
        <f t="shared" si="2147"/>
        <v>85.064022774405473</v>
      </c>
      <c r="FL1145" s="22">
        <v>156.59972106952677</v>
      </c>
      <c r="FM1145" s="22">
        <v>156.59952115949628</v>
      </c>
      <c r="FN1145" s="91">
        <v>156.59902288110158</v>
      </c>
      <c r="FO1145" s="22">
        <v>156.59552777276997</v>
      </c>
      <c r="FP1145" s="22">
        <v>156.58301751210601</v>
      </c>
      <c r="FQ1145" s="22">
        <v>156.50285599001921</v>
      </c>
      <c r="FR1145" s="22">
        <f t="shared" si="2200"/>
        <v>1.9991003048858147E-4</v>
      </c>
      <c r="FS1145" s="91">
        <f t="shared" si="2201"/>
        <v>6.9818842518998281E-4</v>
      </c>
      <c r="FT1145" s="22">
        <f t="shared" si="2202"/>
        <v>4.1932967567959167E-3</v>
      </c>
      <c r="FU1145" s="22">
        <f t="shared" si="2203"/>
        <v>1.6703557420754578E-2</v>
      </c>
      <c r="FV1145" s="22">
        <f t="shared" si="2204"/>
        <v>9.6865079507551854E-2</v>
      </c>
      <c r="FW1145" s="93">
        <f t="shared" si="2205"/>
        <v>1.2765669639975023E-2</v>
      </c>
      <c r="FX1145" s="93">
        <f t="shared" si="2206"/>
        <v>4.458427003710963E-2</v>
      </c>
      <c r="FY1145" s="93">
        <f t="shared" si="2207"/>
        <v>0.26777166192615293</v>
      </c>
      <c r="FZ1145" s="93">
        <f t="shared" si="2208"/>
        <v>1.0666403047639257</v>
      </c>
      <c r="GA1145" s="93">
        <f t="shared" si="2209"/>
        <v>6.1855205645319087</v>
      </c>
    </row>
    <row r="1146" spans="1:183" x14ac:dyDescent="0.4">
      <c r="A1146" s="16">
        <v>40872</v>
      </c>
      <c r="B1146" s="2">
        <v>5.9999999999999995E-4</v>
      </c>
      <c r="C1146" s="2">
        <v>1.1999999999999999E-3</v>
      </c>
      <c r="D1146" s="2">
        <v>2.7000000000000001E-3</v>
      </c>
      <c r="E1146" s="2">
        <v>9.1000000000000004E-3</v>
      </c>
      <c r="F1146" s="2">
        <v>1.9400000000000001E-2</v>
      </c>
      <c r="G1146" s="5"/>
      <c r="H1146" s="4">
        <f t="shared" si="2148"/>
        <v>5.9999999999999995E-4</v>
      </c>
      <c r="I1146" s="4">
        <f t="shared" si="2149"/>
        <v>1.2999999999999999E-3</v>
      </c>
      <c r="J1146" s="4">
        <f t="shared" si="2150"/>
        <v>2E-3</v>
      </c>
      <c r="K1146" s="4">
        <f t="shared" si="2151"/>
        <v>2.7000000000000001E-3</v>
      </c>
      <c r="L1146" s="4">
        <f t="shared" si="2212"/>
        <v>3.7666666666666669E-3</v>
      </c>
      <c r="M1146" s="4">
        <f t="shared" si="2212"/>
        <v>4.8333333333333336E-3</v>
      </c>
      <c r="N1146" s="4">
        <f t="shared" si="2212"/>
        <v>5.9000000000000007E-3</v>
      </c>
      <c r="O1146" s="4">
        <f t="shared" si="2212"/>
        <v>6.9666666666666661E-3</v>
      </c>
      <c r="P1146" s="4">
        <f t="shared" si="2212"/>
        <v>8.033333333333335E-3</v>
      </c>
      <c r="Q1146" s="4">
        <f t="shared" si="2153"/>
        <v>9.1000000000000004E-3</v>
      </c>
      <c r="R1146" s="4">
        <f t="shared" si="2211"/>
        <v>1.0130000000000002E-2</v>
      </c>
      <c r="S1146" s="4">
        <f t="shared" si="2211"/>
        <v>1.1160000000000002E-2</v>
      </c>
      <c r="T1146" s="4">
        <f t="shared" si="2211"/>
        <v>1.2189999999999999E-2</v>
      </c>
      <c r="U1146" s="4">
        <f t="shared" si="2211"/>
        <v>1.3220000000000001E-2</v>
      </c>
      <c r="V1146" s="4">
        <f t="shared" si="2211"/>
        <v>1.4250000000000001E-2</v>
      </c>
      <c r="W1146" s="4">
        <f t="shared" si="2211"/>
        <v>1.528E-2</v>
      </c>
      <c r="X1146" s="4">
        <f t="shared" si="2211"/>
        <v>1.6310000000000002E-2</v>
      </c>
      <c r="Y1146" s="4">
        <f t="shared" si="2211"/>
        <v>1.7340000000000001E-2</v>
      </c>
      <c r="Z1146" s="4">
        <f t="shared" si="2211"/>
        <v>1.8370000000000001E-2</v>
      </c>
      <c r="AA1146" s="4">
        <f t="shared" si="2154"/>
        <v>1.9400000000000001E-2</v>
      </c>
      <c r="AB1146" s="4"/>
      <c r="AC1146">
        <v>99.970008997300809</v>
      </c>
      <c r="AD1146" s="95">
        <v>99.965012245713993</v>
      </c>
      <c r="AE1146" s="95">
        <v>99.970008997300809</v>
      </c>
      <c r="AF1146" s="95">
        <f t="shared" si="2155"/>
        <v>4.9967515868161172E-3</v>
      </c>
      <c r="AG1146" s="95">
        <f t="shared" si="2156"/>
        <v>0</v>
      </c>
      <c r="AH1146" s="59">
        <f t="shared" si="2157"/>
        <v>0.49982506122921616</v>
      </c>
      <c r="AI1146" s="59">
        <f t="shared" si="2158"/>
        <v>0</v>
      </c>
      <c r="AJ1146" s="4"/>
      <c r="AK1146">
        <v>99.880107913664759</v>
      </c>
      <c r="AL1146" s="96">
        <v>99.880107913664759</v>
      </c>
      <c r="AM1146" s="59">
        <v>99.870126640239164</v>
      </c>
      <c r="AN1146" s="95">
        <f t="shared" si="2159"/>
        <v>0</v>
      </c>
      <c r="AO1146" s="95">
        <f t="shared" si="2160"/>
        <v>9.9812734255948499E-3</v>
      </c>
      <c r="AP1146" s="59">
        <f t="shared" si="2161"/>
        <v>0</v>
      </c>
      <c r="AQ1146" s="59">
        <f t="shared" si="2091"/>
        <v>0.99932545469639966</v>
      </c>
      <c r="AS1146" s="7">
        <f t="shared" si="2092"/>
        <v>2.9991002699190243</v>
      </c>
      <c r="AT1146" s="7">
        <f t="shared" si="2093"/>
        <v>2.9961037992071748</v>
      </c>
      <c r="AU1146" s="7">
        <f t="shared" si="2094"/>
        <v>2.9910179700449384</v>
      </c>
      <c r="AV1146" s="7">
        <f t="shared" si="2095"/>
        <v>102.44567211857573</v>
      </c>
      <c r="AW1146" s="22">
        <v>111.43241770938953</v>
      </c>
      <c r="AX1146" s="22">
        <v>111.43226780684192</v>
      </c>
      <c r="AY1146" s="91">
        <v>111.43189415774687</v>
      </c>
      <c r="AZ1146" s="22">
        <v>111.41173463855188</v>
      </c>
      <c r="BA1146" s="22">
        <v>111.43241770938953</v>
      </c>
      <c r="BB1146" s="11">
        <v>111.43241770938953</v>
      </c>
      <c r="BC1146" s="46">
        <f t="shared" si="2162"/>
        <v>1.4990254760505195E-4</v>
      </c>
      <c r="BD1146" s="92">
        <f t="shared" si="2163"/>
        <v>5.2355164265804888E-4</v>
      </c>
      <c r="BE1146" s="92">
        <f t="shared" si="2164"/>
        <v>2.0683070837648643E-2</v>
      </c>
      <c r="BF1146" s="92">
        <f t="shared" si="2165"/>
        <v>0</v>
      </c>
      <c r="BG1146" s="11">
        <f t="shared" si="2096"/>
        <v>0</v>
      </c>
      <c r="BH1146" s="93">
        <f t="shared" si="2166"/>
        <v>1.345232838759639E-2</v>
      </c>
      <c r="BI1146" s="93">
        <f t="shared" si="2167"/>
        <v>4.6983782046571651E-2</v>
      </c>
      <c r="BJ1146" s="93">
        <f t="shared" si="2168"/>
        <v>1.8561089548993823</v>
      </c>
      <c r="BK1146" s="93">
        <f t="shared" si="2169"/>
        <v>0</v>
      </c>
      <c r="BL1146" s="93">
        <f t="shared" si="2170"/>
        <v>0</v>
      </c>
      <c r="BM1146">
        <f t="shared" si="2097"/>
        <v>2.4992502249325201</v>
      </c>
      <c r="BN1146">
        <f t="shared" si="2098"/>
        <v>2.4967531660059792</v>
      </c>
      <c r="BO1146">
        <f t="shared" si="2099"/>
        <v>2.4925149750374489</v>
      </c>
      <c r="BP1146">
        <f t="shared" si="2100"/>
        <v>2.4865454397712554</v>
      </c>
      <c r="BQ1146">
        <f t="shared" si="2101"/>
        <v>2.4765907614373175</v>
      </c>
      <c r="BR1146">
        <f t="shared" si="2102"/>
        <v>2.4640546493152682</v>
      </c>
      <c r="BS1146">
        <f t="shared" si="2103"/>
        <v>2.4489788233048122</v>
      </c>
      <c r="BT1146">
        <f t="shared" si="2104"/>
        <v>2.4314127991621528</v>
      </c>
      <c r="BU1146">
        <f t="shared" si="2105"/>
        <v>2.411413618653508</v>
      </c>
      <c r="BV1146">
        <f t="shared" si="2106"/>
        <v>97.950867230374911</v>
      </c>
      <c r="BX1146" s="22">
        <v>120.15881798103072</v>
      </c>
      <c r="BY1146" s="22">
        <v>120.15869306224106</v>
      </c>
      <c r="BZ1146" s="91">
        <v>120.15838168799517</v>
      </c>
      <c r="CA1146" s="91">
        <v>120.15619772326308</v>
      </c>
      <c r="CB1146" s="22">
        <v>120.10775515511008</v>
      </c>
      <c r="CC1146" s="11">
        <v>120.15881798103072</v>
      </c>
      <c r="CD1146" s="11">
        <f t="shared" si="2171"/>
        <v>1.2491878966613967E-4</v>
      </c>
      <c r="CE1146" s="90">
        <f t="shared" si="2172"/>
        <v>4.3629303554837406E-4</v>
      </c>
      <c r="CF1146" s="22">
        <f t="shared" si="2173"/>
        <v>2.6202577676457395E-3</v>
      </c>
      <c r="CG1146" s="22">
        <f t="shared" si="2174"/>
        <v>5.1062825920638488E-2</v>
      </c>
      <c r="CH1146" s="11">
        <f t="shared" si="2107"/>
        <v>0</v>
      </c>
      <c r="CI1146" s="93">
        <f t="shared" si="2175"/>
        <v>1.0396140022437671E-2</v>
      </c>
      <c r="CJ1146" s="93">
        <f t="shared" si="2176"/>
        <v>3.630969768837531E-2</v>
      </c>
      <c r="CK1146" s="93">
        <f t="shared" si="2177"/>
        <v>0.21806620701440282</v>
      </c>
      <c r="CL1146" s="93">
        <f t="shared" si="2178"/>
        <v>4.2496112044560634</v>
      </c>
      <c r="CM1146" s="93">
        <f t="shared" si="2179"/>
        <v>0</v>
      </c>
      <c r="CO1146">
        <f t="shared" si="2108"/>
        <v>5.9982005398380487</v>
      </c>
      <c r="CP1146">
        <f t="shared" si="2109"/>
        <v>5.9922075984143497</v>
      </c>
      <c r="CQ1146">
        <f t="shared" si="2110"/>
        <v>5.9820359400898768</v>
      </c>
      <c r="CR1146">
        <f t="shared" si="2111"/>
        <v>5.9677090554510137</v>
      </c>
      <c r="CS1146">
        <f t="shared" si="2112"/>
        <v>5.9438178274495623</v>
      </c>
      <c r="CT1146">
        <f t="shared" si="2113"/>
        <v>104.47591713096736</v>
      </c>
      <c r="CV1146" s="22">
        <v>134.36093519549553</v>
      </c>
      <c r="CW1146" s="22">
        <v>134.36063539040032</v>
      </c>
      <c r="CX1146" s="22">
        <v>134.35988809221021</v>
      </c>
      <c r="CY1146" s="22">
        <v>134.33721698858255</v>
      </c>
      <c r="CZ1146" s="22">
        <v>134.35026621038014</v>
      </c>
      <c r="DA1146" s="22">
        <v>134.36093519549553</v>
      </c>
      <c r="DB1146" s="22">
        <f t="shared" si="2180"/>
        <v>2.998050952101039E-4</v>
      </c>
      <c r="DC1146" s="91">
        <f t="shared" si="2181"/>
        <v>1.0471032853160978E-3</v>
      </c>
      <c r="DD1146" s="22">
        <f t="shared" si="2182"/>
        <v>2.3718206912974438E-2</v>
      </c>
      <c r="DE1146" s="22">
        <f t="shared" si="2183"/>
        <v>1.0668985115387386E-2</v>
      </c>
      <c r="DF1146" s="22">
        <f t="shared" si="2184"/>
        <v>0</v>
      </c>
      <c r="DG1146" s="93">
        <f t="shared" si="2185"/>
        <v>2.2313412360064826E-2</v>
      </c>
      <c r="DH1146" s="93">
        <f t="shared" si="2186"/>
        <v>7.7932122442625124E-2</v>
      </c>
      <c r="DI1146" s="93">
        <f t="shared" si="2187"/>
        <v>1.765260630142562</v>
      </c>
      <c r="DJ1146" s="93">
        <f t="shared" si="2188"/>
        <v>0.79405409763365997</v>
      </c>
      <c r="DK1146" s="93">
        <f t="shared" si="2189"/>
        <v>0</v>
      </c>
      <c r="DM1146">
        <f t="shared" si="2114"/>
        <v>4.9985004498650403</v>
      </c>
      <c r="DN1146">
        <f t="shared" si="2115"/>
        <v>4.9935063320119584</v>
      </c>
      <c r="DO1146">
        <f t="shared" si="2116"/>
        <v>4.9850299500748978</v>
      </c>
      <c r="DP1146">
        <f t="shared" si="2117"/>
        <v>4.9730908795425108</v>
      </c>
      <c r="DQ1146">
        <f t="shared" si="2118"/>
        <v>4.953181522874635</v>
      </c>
      <c r="DR1146">
        <f t="shared" si="2119"/>
        <v>4.9281092986305364</v>
      </c>
      <c r="DS1146">
        <f t="shared" si="2120"/>
        <v>4.8979576466096244</v>
      </c>
      <c r="DT1146">
        <f t="shared" si="2121"/>
        <v>4.8628255983243056</v>
      </c>
      <c r="DU1146">
        <f t="shared" si="2122"/>
        <v>4.822827237307016</v>
      </c>
      <c r="DV1146">
        <f t="shared" si="2123"/>
        <v>4.7780910844085316</v>
      </c>
      <c r="DW1146">
        <f t="shared" si="2124"/>
        <v>4.7297083265837134</v>
      </c>
      <c r="DX1146">
        <f t="shared" si="2125"/>
        <v>4.6770334875400037</v>
      </c>
      <c r="DY1146">
        <f t="shared" si="2126"/>
        <v>4.6202249962384903</v>
      </c>
      <c r="DZ1146">
        <f t="shared" si="2127"/>
        <v>95.748489621489199</v>
      </c>
      <c r="EA1146" s="22">
        <v>158.96944901757155</v>
      </c>
      <c r="EB1146" s="22">
        <v>158.96919917999222</v>
      </c>
      <c r="EC1146" s="22">
        <v>158.96857643150048</v>
      </c>
      <c r="ED1146" s="22">
        <v>158.96420850203629</v>
      </c>
      <c r="EE1146" s="22">
        <v>158.91583526655558</v>
      </c>
      <c r="EF1146" s="22">
        <v>158.94110715517073</v>
      </c>
      <c r="EG1146" s="22">
        <f t="shared" si="2190"/>
        <v>2.4983757933227935E-4</v>
      </c>
      <c r="EH1146" s="91">
        <f t="shared" si="2191"/>
        <v>8.7258607106832642E-4</v>
      </c>
      <c r="EI1146" s="22">
        <f t="shared" si="2192"/>
        <v>5.2405155352630572E-3</v>
      </c>
      <c r="EJ1146" s="22">
        <f t="shared" si="2193"/>
        <v>5.3613751015973321E-2</v>
      </c>
      <c r="EK1146" s="22">
        <f t="shared" si="2194"/>
        <v>2.8341862400822038E-2</v>
      </c>
      <c r="EL1146" s="93">
        <f t="shared" si="2195"/>
        <v>1.571607506198652E-2</v>
      </c>
      <c r="EM1146" s="93">
        <f t="shared" si="2196"/>
        <v>5.4890173958637545E-2</v>
      </c>
      <c r="EN1146" s="93">
        <f t="shared" si="2197"/>
        <v>0.32965551353730871</v>
      </c>
      <c r="EO1146" s="93">
        <f t="shared" si="2198"/>
        <v>3.3725820494003962</v>
      </c>
      <c r="EP1146" s="93">
        <f t="shared" si="2199"/>
        <v>1.7828496340632907</v>
      </c>
      <c r="ER1146">
        <f t="shared" si="2128"/>
        <v>3.9988003598920323</v>
      </c>
      <c r="ES1146">
        <f t="shared" si="2129"/>
        <v>3.9948050656095666</v>
      </c>
      <c r="ET1146">
        <f t="shared" si="2130"/>
        <v>3.9880239600599179</v>
      </c>
      <c r="EU1146">
        <f t="shared" si="2131"/>
        <v>3.9784727036340088</v>
      </c>
      <c r="EV1146">
        <f t="shared" si="2132"/>
        <v>3.9625452182997081</v>
      </c>
      <c r="EW1146">
        <f t="shared" si="2133"/>
        <v>3.9424874389044291</v>
      </c>
      <c r="EX1146">
        <f t="shared" si="2134"/>
        <v>3.9183661172876998</v>
      </c>
      <c r="EY1146">
        <f t="shared" si="2135"/>
        <v>3.8902604786594441</v>
      </c>
      <c r="EZ1146">
        <f t="shared" si="2136"/>
        <v>3.8582617898456131</v>
      </c>
      <c r="FA1146">
        <f t="shared" si="2137"/>
        <v>3.8224728675268258</v>
      </c>
      <c r="FB1146">
        <f t="shared" si="2138"/>
        <v>3.7837666612669709</v>
      </c>
      <c r="FC1146">
        <f t="shared" si="2139"/>
        <v>3.741626790032003</v>
      </c>
      <c r="FD1146">
        <f t="shared" si="2140"/>
        <v>3.6961799969907925</v>
      </c>
      <c r="FE1146">
        <f t="shared" si="2141"/>
        <v>3.6475615093900648</v>
      </c>
      <c r="FF1146">
        <f t="shared" si="2142"/>
        <v>3.5959143722841871</v>
      </c>
      <c r="FG1146">
        <f t="shared" si="2143"/>
        <v>3.5413887522075935</v>
      </c>
      <c r="FH1146">
        <f t="shared" si="2144"/>
        <v>3.4841412154974214</v>
      </c>
      <c r="FI1146">
        <f t="shared" si="2145"/>
        <v>3.4243339860772055</v>
      </c>
      <c r="FJ1146">
        <f t="shared" si="2146"/>
        <v>3.3621341875754212</v>
      </c>
      <c r="FK1146">
        <f t="shared" si="2147"/>
        <v>85.740539941528468</v>
      </c>
      <c r="FL1146" s="22">
        <v>157.37278148142624</v>
      </c>
      <c r="FM1146" s="22">
        <v>157.37258161136276</v>
      </c>
      <c r="FN1146" s="91">
        <v>157.37208341256937</v>
      </c>
      <c r="FO1146" s="22">
        <v>157.36858906899803</v>
      </c>
      <c r="FP1146" s="22">
        <v>157.35605021711694</v>
      </c>
      <c r="FQ1146" s="22">
        <v>157.27515300600757</v>
      </c>
      <c r="FR1146" s="22">
        <f t="shared" si="2200"/>
        <v>1.998700634828765E-4</v>
      </c>
      <c r="FS1146" s="91">
        <f t="shared" si="2201"/>
        <v>6.980688568773985E-4</v>
      </c>
      <c r="FT1146" s="22">
        <f t="shared" si="2202"/>
        <v>4.1924124282104458E-3</v>
      </c>
      <c r="FU1146" s="22">
        <f t="shared" si="2203"/>
        <v>1.6731264309299831E-2</v>
      </c>
      <c r="FV1146" s="22">
        <f t="shared" si="2204"/>
        <v>9.7628475418673588E-2</v>
      </c>
      <c r="FW1146" s="93">
        <f t="shared" si="2205"/>
        <v>1.2700421356310967E-2</v>
      </c>
      <c r="FX1146" s="93">
        <f t="shared" si="2206"/>
        <v>4.4357661490515586E-2</v>
      </c>
      <c r="FY1146" s="93">
        <f t="shared" si="2207"/>
        <v>0.26640009719249014</v>
      </c>
      <c r="FZ1146" s="93">
        <f t="shared" si="2208"/>
        <v>1.0631612501094747</v>
      </c>
      <c r="GA1146" s="93">
        <f t="shared" si="2209"/>
        <v>6.2036442706069908</v>
      </c>
    </row>
    <row r="1147" spans="1:183" x14ac:dyDescent="0.4">
      <c r="A1147" s="16">
        <v>40879</v>
      </c>
      <c r="B1147" s="2">
        <v>5.9999999999999995E-4</v>
      </c>
      <c r="C1147" s="2">
        <v>1.2999999999999999E-3</v>
      </c>
      <c r="D1147" s="2">
        <v>2.5999999999999999E-3</v>
      </c>
      <c r="E1147" s="2">
        <v>9.3999999999999986E-3</v>
      </c>
      <c r="F1147" s="2">
        <v>2.0400000000000001E-2</v>
      </c>
      <c r="G1147" s="5"/>
      <c r="H1147" s="4">
        <f t="shared" si="2148"/>
        <v>5.9999999999999995E-4</v>
      </c>
      <c r="I1147" s="4">
        <f t="shared" si="2149"/>
        <v>1.4E-3</v>
      </c>
      <c r="J1147" s="4">
        <f t="shared" si="2150"/>
        <v>2E-3</v>
      </c>
      <c r="K1147" s="4">
        <f t="shared" si="2151"/>
        <v>2.5999999999999999E-3</v>
      </c>
      <c r="L1147" s="4">
        <f t="shared" si="2212"/>
        <v>3.7333333333333329E-3</v>
      </c>
      <c r="M1147" s="4">
        <f t="shared" si="2212"/>
        <v>4.8666666666666658E-3</v>
      </c>
      <c r="N1147" s="4">
        <f t="shared" si="2212"/>
        <v>5.9999999999999993E-3</v>
      </c>
      <c r="O1147" s="4">
        <f t="shared" si="2212"/>
        <v>7.1333333333333318E-3</v>
      </c>
      <c r="P1147" s="4">
        <f t="shared" si="2212"/>
        <v>8.2666666666666652E-3</v>
      </c>
      <c r="Q1147" s="4">
        <f t="shared" si="2153"/>
        <v>9.3999999999999986E-3</v>
      </c>
      <c r="R1147" s="4">
        <f t="shared" si="2211"/>
        <v>1.0499999999999999E-2</v>
      </c>
      <c r="S1147" s="4">
        <f t="shared" si="2211"/>
        <v>1.1599999999999999E-2</v>
      </c>
      <c r="T1147" s="4">
        <f t="shared" si="2211"/>
        <v>1.2699999999999999E-2</v>
      </c>
      <c r="U1147" s="4">
        <f t="shared" si="2211"/>
        <v>1.38E-2</v>
      </c>
      <c r="V1147" s="4">
        <f t="shared" si="2211"/>
        <v>1.49E-2</v>
      </c>
      <c r="W1147" s="4">
        <f t="shared" si="2211"/>
        <v>1.6E-2</v>
      </c>
      <c r="X1147" s="4">
        <f t="shared" si="2211"/>
        <v>1.7100000000000001E-2</v>
      </c>
      <c r="Y1147" s="4">
        <f t="shared" si="2211"/>
        <v>1.8200000000000001E-2</v>
      </c>
      <c r="Z1147" s="4">
        <f t="shared" si="2211"/>
        <v>1.9300000000000001E-2</v>
      </c>
      <c r="AA1147" s="4">
        <f t="shared" si="2154"/>
        <v>2.0400000000000001E-2</v>
      </c>
      <c r="AB1147" s="4"/>
      <c r="AC1147">
        <v>99.970008997300809</v>
      </c>
      <c r="AD1147" s="95">
        <v>99.965012245713993</v>
      </c>
      <c r="AE1147" s="95">
        <v>99.970008997300809</v>
      </c>
      <c r="AF1147" s="95">
        <f t="shared" si="2155"/>
        <v>4.9967515868161172E-3</v>
      </c>
      <c r="AG1147" s="95">
        <f t="shared" si="2156"/>
        <v>0</v>
      </c>
      <c r="AH1147" s="59">
        <f t="shared" si="2157"/>
        <v>0.49982506122921616</v>
      </c>
      <c r="AI1147" s="59">
        <f t="shared" si="2158"/>
        <v>0</v>
      </c>
      <c r="AJ1147" s="4"/>
      <c r="AK1147">
        <v>99.870126640239164</v>
      </c>
      <c r="AL1147" s="96">
        <v>99.870126640239164</v>
      </c>
      <c r="AM1147" s="59">
        <v>99.860146862919976</v>
      </c>
      <c r="AN1147" s="95">
        <f t="shared" si="2159"/>
        <v>0</v>
      </c>
      <c r="AO1147" s="95">
        <f t="shared" si="2160"/>
        <v>9.9797773191880879E-3</v>
      </c>
      <c r="AP1147" s="59">
        <f t="shared" si="2161"/>
        <v>0</v>
      </c>
      <c r="AQ1147" s="59">
        <f t="shared" si="2091"/>
        <v>0.99927552461589519</v>
      </c>
      <c r="AS1147" s="7">
        <f t="shared" si="2092"/>
        <v>2.9991002699190243</v>
      </c>
      <c r="AT1147" s="7">
        <f t="shared" si="2093"/>
        <v>2.9958044058875992</v>
      </c>
      <c r="AU1147" s="7">
        <f t="shared" si="2094"/>
        <v>2.9910179700449384</v>
      </c>
      <c r="AV1147" s="7">
        <f t="shared" si="2095"/>
        <v>102.46613618445485</v>
      </c>
      <c r="AW1147" s="22">
        <v>111.45258233706588</v>
      </c>
      <c r="AX1147" s="22">
        <v>111.45243243451827</v>
      </c>
      <c r="AY1147" s="91">
        <v>111.45205883030641</v>
      </c>
      <c r="AZ1147" s="22">
        <v>111.43189415774687</v>
      </c>
      <c r="BA1147" s="22">
        <v>111.45258233706588</v>
      </c>
      <c r="BB1147" s="11">
        <v>111.45258233706588</v>
      </c>
      <c r="BC1147" s="46">
        <f t="shared" si="2162"/>
        <v>1.4990254760505195E-4</v>
      </c>
      <c r="BD1147" s="92">
        <f t="shared" si="2163"/>
        <v>5.2350675946399861E-4</v>
      </c>
      <c r="BE1147" s="92">
        <f t="shared" si="2164"/>
        <v>2.0688179319009237E-2</v>
      </c>
      <c r="BF1147" s="92">
        <f t="shared" si="2165"/>
        <v>0</v>
      </c>
      <c r="BG1147" s="11">
        <f t="shared" si="2096"/>
        <v>0</v>
      </c>
      <c r="BH1147" s="93">
        <f t="shared" si="2166"/>
        <v>1.3449894516728371E-2</v>
      </c>
      <c r="BI1147" s="93">
        <f t="shared" si="2167"/>
        <v>4.6971254365444658E-2</v>
      </c>
      <c r="BJ1147" s="93">
        <f t="shared" si="2168"/>
        <v>1.8562314919220093</v>
      </c>
      <c r="BK1147" s="93">
        <f t="shared" si="2169"/>
        <v>0</v>
      </c>
      <c r="BL1147" s="93">
        <f t="shared" si="2170"/>
        <v>0</v>
      </c>
      <c r="BM1147">
        <f t="shared" si="2097"/>
        <v>2.4992502249325201</v>
      </c>
      <c r="BN1147">
        <f t="shared" si="2098"/>
        <v>2.4965036715729991</v>
      </c>
      <c r="BO1147">
        <f t="shared" si="2099"/>
        <v>2.4925149750374489</v>
      </c>
      <c r="BP1147">
        <f t="shared" si="2100"/>
        <v>2.4870421403993896</v>
      </c>
      <c r="BQ1147">
        <f t="shared" si="2101"/>
        <v>2.4767967663250263</v>
      </c>
      <c r="BR1147">
        <f t="shared" si="2102"/>
        <v>2.4638088521984005</v>
      </c>
      <c r="BS1147">
        <f t="shared" si="2103"/>
        <v>2.4481243722460118</v>
      </c>
      <c r="BT1147">
        <f t="shared" si="2104"/>
        <v>2.4297980874507266</v>
      </c>
      <c r="BU1147">
        <f t="shared" si="2105"/>
        <v>2.4088932283769653</v>
      </c>
      <c r="BV1147">
        <f t="shared" si="2106"/>
        <v>97.804726463155788</v>
      </c>
      <c r="BX1147" s="22">
        <v>120.00789503732817</v>
      </c>
      <c r="BY1147" s="22">
        <v>120.0077701185385</v>
      </c>
      <c r="BZ1147" s="91">
        <v>120.00745878169528</v>
      </c>
      <c r="CA1147" s="91">
        <v>120.00527528224794</v>
      </c>
      <c r="CB1147" s="22">
        <v>119.95691391189257</v>
      </c>
      <c r="CC1147" s="11">
        <v>120.00789503732817</v>
      </c>
      <c r="CD1147" s="11">
        <f t="shared" si="2171"/>
        <v>1.2491878966613967E-4</v>
      </c>
      <c r="CE1147" s="90">
        <f t="shared" si="2172"/>
        <v>4.3625563289140246E-4</v>
      </c>
      <c r="CF1147" s="22">
        <f t="shared" si="2173"/>
        <v>2.6197550802322667E-3</v>
      </c>
      <c r="CG1147" s="22">
        <f t="shared" si="2174"/>
        <v>5.0981125435598074E-2</v>
      </c>
      <c r="CH1147" s="11">
        <f t="shared" si="2107"/>
        <v>0</v>
      </c>
      <c r="CI1147" s="93">
        <f t="shared" si="2175"/>
        <v>1.0409214296049771E-2</v>
      </c>
      <c r="CJ1147" s="93">
        <f t="shared" si="2176"/>
        <v>3.6352244388230141E-2</v>
      </c>
      <c r="CK1147" s="93">
        <f t="shared" si="2177"/>
        <v>0.21829856105862019</v>
      </c>
      <c r="CL1147" s="93">
        <f t="shared" si="2178"/>
        <v>4.2481476255991755</v>
      </c>
      <c r="CM1147" s="93">
        <f t="shared" si="2179"/>
        <v>0</v>
      </c>
      <c r="CO1147">
        <f t="shared" si="2108"/>
        <v>5.9982005398380487</v>
      </c>
      <c r="CP1147">
        <f t="shared" si="2109"/>
        <v>5.9916088117751984</v>
      </c>
      <c r="CQ1147">
        <f t="shared" si="2110"/>
        <v>5.9820359400898768</v>
      </c>
      <c r="CR1147">
        <f t="shared" si="2111"/>
        <v>5.968901136958535</v>
      </c>
      <c r="CS1147">
        <f t="shared" si="2112"/>
        <v>5.9443122391800634</v>
      </c>
      <c r="CT1147">
        <f t="shared" si="2113"/>
        <v>104.46549533321219</v>
      </c>
      <c r="CV1147" s="22">
        <v>134.35160101457285</v>
      </c>
      <c r="CW1147" s="22">
        <v>134.35130120947764</v>
      </c>
      <c r="CX1147" s="22">
        <v>134.35055400105392</v>
      </c>
      <c r="CY1147" s="22">
        <v>134.32788481227217</v>
      </c>
      <c r="CZ1147" s="22">
        <v>134.34093321763817</v>
      </c>
      <c r="DA1147" s="22">
        <v>134.35160101457285</v>
      </c>
      <c r="DB1147" s="22">
        <f t="shared" si="2180"/>
        <v>2.998050952101039E-4</v>
      </c>
      <c r="DC1147" s="91">
        <f t="shared" si="2181"/>
        <v>1.0470135189279972E-3</v>
      </c>
      <c r="DD1147" s="22">
        <f t="shared" si="2182"/>
        <v>2.3716202300676059E-2</v>
      </c>
      <c r="DE1147" s="22">
        <f t="shared" si="2183"/>
        <v>1.0667796934683338E-2</v>
      </c>
      <c r="DF1147" s="22">
        <f t="shared" si="2184"/>
        <v>0</v>
      </c>
      <c r="DG1147" s="93">
        <f t="shared" si="2185"/>
        <v>2.2314962601568452E-2</v>
      </c>
      <c r="DH1147" s="93">
        <f t="shared" si="2186"/>
        <v>7.7930855384032952E-2</v>
      </c>
      <c r="DI1147" s="93">
        <f t="shared" si="2187"/>
        <v>1.7652340665522557</v>
      </c>
      <c r="DJ1147" s="93">
        <f t="shared" si="2188"/>
        <v>0.79402082700348486</v>
      </c>
      <c r="DK1147" s="93">
        <f t="shared" si="2189"/>
        <v>0</v>
      </c>
      <c r="DM1147">
        <f t="shared" si="2114"/>
        <v>4.9985004498650403</v>
      </c>
      <c r="DN1147">
        <f t="shared" si="2115"/>
        <v>4.9930073431459983</v>
      </c>
      <c r="DO1147">
        <f t="shared" si="2116"/>
        <v>4.9850299500748978</v>
      </c>
      <c r="DP1147">
        <f t="shared" si="2117"/>
        <v>4.9740842807987793</v>
      </c>
      <c r="DQ1147">
        <f t="shared" si="2118"/>
        <v>4.9535935326500526</v>
      </c>
      <c r="DR1147">
        <f t="shared" si="2119"/>
        <v>4.927617704396801</v>
      </c>
      <c r="DS1147">
        <f t="shared" si="2120"/>
        <v>4.8962487444920235</v>
      </c>
      <c r="DT1147">
        <f t="shared" si="2121"/>
        <v>4.8595961749014531</v>
      </c>
      <c r="DU1147">
        <f t="shared" si="2122"/>
        <v>4.8177864567539306</v>
      </c>
      <c r="DV1147">
        <f t="shared" si="2123"/>
        <v>4.7709622664954043</v>
      </c>
      <c r="DW1147">
        <f t="shared" si="2124"/>
        <v>4.7201424427290499</v>
      </c>
      <c r="DX1147">
        <f t="shared" si="2125"/>
        <v>4.6647720786412323</v>
      </c>
      <c r="DY1147">
        <f t="shared" si="2126"/>
        <v>4.6050287108531736</v>
      </c>
      <c r="DZ1147">
        <f t="shared" si="2127"/>
        <v>95.363136602992952</v>
      </c>
      <c r="EA1147" s="22">
        <v>158.53037925005657</v>
      </c>
      <c r="EB1147" s="22">
        <v>158.53012941247724</v>
      </c>
      <c r="EC1147" s="22">
        <v>158.52950673879079</v>
      </c>
      <c r="ED1147" s="22">
        <v>158.5251397398961</v>
      </c>
      <c r="EE1147" s="22">
        <v>158.47696391281954</v>
      </c>
      <c r="EF1147" s="22">
        <v>158.50215752662311</v>
      </c>
      <c r="EG1147" s="22">
        <f t="shared" si="2190"/>
        <v>2.4983757933227935E-4</v>
      </c>
      <c r="EH1147" s="91">
        <f t="shared" si="2191"/>
        <v>8.7251126578280491E-4</v>
      </c>
      <c r="EI1147" s="22">
        <f t="shared" si="2192"/>
        <v>5.2395101604645333E-3</v>
      </c>
      <c r="EJ1147" s="22">
        <f t="shared" si="2193"/>
        <v>5.3415337237026961E-2</v>
      </c>
      <c r="EK1147" s="22">
        <f t="shared" si="2194"/>
        <v>2.8221723433460966E-2</v>
      </c>
      <c r="EL1147" s="93">
        <f t="shared" si="2195"/>
        <v>1.5759602702911605E-2</v>
      </c>
      <c r="EM1147" s="93">
        <f t="shared" si="2196"/>
        <v>5.5037480507540863E-2</v>
      </c>
      <c r="EN1147" s="93">
        <f t="shared" si="2197"/>
        <v>0.33050511739456806</v>
      </c>
      <c r="EO1147" s="93">
        <f t="shared" si="2198"/>
        <v>3.3694070177409166</v>
      </c>
      <c r="EP1147" s="93">
        <f t="shared" si="2199"/>
        <v>1.7802091666573048</v>
      </c>
      <c r="ER1147">
        <f t="shared" si="2128"/>
        <v>3.9988003598920323</v>
      </c>
      <c r="ES1147">
        <f t="shared" si="2129"/>
        <v>3.994405874516799</v>
      </c>
      <c r="ET1147">
        <f t="shared" si="2130"/>
        <v>3.9880239600599179</v>
      </c>
      <c r="EU1147">
        <f t="shared" si="2131"/>
        <v>3.9792674246390232</v>
      </c>
      <c r="EV1147">
        <f t="shared" si="2132"/>
        <v>3.9628748261200419</v>
      </c>
      <c r="EW1147">
        <f t="shared" si="2133"/>
        <v>3.9420941635174414</v>
      </c>
      <c r="EX1147">
        <f t="shared" si="2134"/>
        <v>3.9169989955936191</v>
      </c>
      <c r="EY1147">
        <f t="shared" si="2135"/>
        <v>3.8876769399211626</v>
      </c>
      <c r="EZ1147">
        <f t="shared" si="2136"/>
        <v>3.8542291654031446</v>
      </c>
      <c r="FA1147">
        <f t="shared" si="2137"/>
        <v>3.8167698131963235</v>
      </c>
      <c r="FB1147">
        <f t="shared" si="2138"/>
        <v>3.7761139541832396</v>
      </c>
      <c r="FC1147">
        <f t="shared" si="2139"/>
        <v>3.7318176629129862</v>
      </c>
      <c r="FD1147">
        <f t="shared" si="2140"/>
        <v>3.6840229686825392</v>
      </c>
      <c r="FE1147">
        <f t="shared" si="2141"/>
        <v>3.6328813943997313</v>
      </c>
      <c r="FF1147">
        <f t="shared" si="2142"/>
        <v>3.5785531614772603</v>
      </c>
      <c r="FG1147">
        <f t="shared" si="2143"/>
        <v>3.5212063597452272</v>
      </c>
      <c r="FH1147">
        <f t="shared" si="2144"/>
        <v>3.4610160883512315</v>
      </c>
      <c r="FI1147">
        <f t="shared" si="2145"/>
        <v>3.3981635737345135</v>
      </c>
      <c r="FJ1147">
        <f t="shared" si="2146"/>
        <v>3.3328352708228297</v>
      </c>
      <c r="FK1147">
        <f t="shared" si="2147"/>
        <v>84.895770793821711</v>
      </c>
      <c r="FL1147" s="22">
        <v>156.35422076000339</v>
      </c>
      <c r="FM1147" s="22">
        <v>156.35402088993993</v>
      </c>
      <c r="FN1147" s="91">
        <v>156.35352275099078</v>
      </c>
      <c r="FO1147" s="22">
        <v>156.35002915187502</v>
      </c>
      <c r="FP1147" s="22">
        <v>156.33754474548019</v>
      </c>
      <c r="FQ1147" s="22">
        <v>156.25755607501361</v>
      </c>
      <c r="FR1147" s="22">
        <f t="shared" si="2200"/>
        <v>1.9987006345445479E-4</v>
      </c>
      <c r="FS1147" s="91">
        <f t="shared" si="2201"/>
        <v>6.980090126091909E-4</v>
      </c>
      <c r="FT1147" s="22">
        <f t="shared" si="2202"/>
        <v>4.1916081283659423E-3</v>
      </c>
      <c r="FU1147" s="22">
        <f t="shared" si="2203"/>
        <v>1.6676014523199001E-2</v>
      </c>
      <c r="FV1147" s="22">
        <f t="shared" si="2204"/>
        <v>9.6664684989775651E-2</v>
      </c>
      <c r="FW1147" s="93">
        <f t="shared" si="2205"/>
        <v>1.2783157530569401E-2</v>
      </c>
      <c r="FX1147" s="93">
        <f t="shared" si="2206"/>
        <v>4.4642799485445486E-2</v>
      </c>
      <c r="FY1147" s="93">
        <f t="shared" si="2207"/>
        <v>0.26808410466896637</v>
      </c>
      <c r="FZ1147" s="93">
        <f t="shared" si="2208"/>
        <v>1.0665535245636844</v>
      </c>
      <c r="GA1147" s="93">
        <f t="shared" si="2209"/>
        <v>6.1824160882840218</v>
      </c>
    </row>
    <row r="1148" spans="1:183" x14ac:dyDescent="0.4">
      <c r="A1148" s="16">
        <v>40886</v>
      </c>
      <c r="B1148" s="2">
        <v>5.0000000000000001E-4</v>
      </c>
      <c r="C1148" s="2">
        <v>1.1000000000000001E-3</v>
      </c>
      <c r="D1148" s="2">
        <v>2.3999999999999998E-3</v>
      </c>
      <c r="E1148" s="2">
        <v>9.0000000000000011E-3</v>
      </c>
      <c r="F1148" s="2">
        <v>2.0400000000000001E-2</v>
      </c>
      <c r="G1148" s="5"/>
      <c r="H1148" s="4">
        <f t="shared" si="2148"/>
        <v>5.0000000000000001E-4</v>
      </c>
      <c r="I1148" s="4">
        <f t="shared" si="2149"/>
        <v>1.2000000000000001E-3</v>
      </c>
      <c r="J1148" s="4">
        <f t="shared" si="2150"/>
        <v>1.8E-3</v>
      </c>
      <c r="K1148" s="4">
        <f t="shared" si="2151"/>
        <v>2.3999999999999998E-3</v>
      </c>
      <c r="L1148" s="4">
        <f t="shared" si="2212"/>
        <v>3.5000000000000001E-3</v>
      </c>
      <c r="M1148" s="4">
        <f t="shared" si="2212"/>
        <v>4.5999999999999999E-3</v>
      </c>
      <c r="N1148" s="4">
        <f t="shared" si="2212"/>
        <v>5.7000000000000002E-3</v>
      </c>
      <c r="O1148" s="4">
        <f t="shared" si="2212"/>
        <v>6.8000000000000005E-3</v>
      </c>
      <c r="P1148" s="4">
        <f t="shared" si="2212"/>
        <v>7.9000000000000008E-3</v>
      </c>
      <c r="Q1148" s="4">
        <f t="shared" si="2153"/>
        <v>9.0000000000000011E-3</v>
      </c>
      <c r="R1148" s="4">
        <f t="shared" si="2211"/>
        <v>1.0140000000000001E-2</v>
      </c>
      <c r="S1148" s="4">
        <f t="shared" si="2211"/>
        <v>1.1280000000000002E-2</v>
      </c>
      <c r="T1148" s="4">
        <f t="shared" si="2211"/>
        <v>1.242E-2</v>
      </c>
      <c r="U1148" s="4">
        <f t="shared" si="2211"/>
        <v>1.3560000000000001E-2</v>
      </c>
      <c r="V1148" s="4">
        <f t="shared" si="2211"/>
        <v>1.4700000000000001E-2</v>
      </c>
      <c r="W1148" s="4">
        <f t="shared" si="2211"/>
        <v>1.584E-2</v>
      </c>
      <c r="X1148" s="4">
        <f t="shared" si="2211"/>
        <v>1.6979999999999999E-2</v>
      </c>
      <c r="Y1148" s="4">
        <f t="shared" si="2211"/>
        <v>1.8120000000000001E-2</v>
      </c>
      <c r="Z1148" s="4">
        <f t="shared" si="2211"/>
        <v>1.9260000000000003E-2</v>
      </c>
      <c r="AA1148" s="4">
        <f t="shared" si="2154"/>
        <v>2.0400000000000001E-2</v>
      </c>
      <c r="AB1148" s="4"/>
      <c r="AC1148">
        <v>99.975006248437879</v>
      </c>
      <c r="AD1148" s="95">
        <v>99.970008997300809</v>
      </c>
      <c r="AE1148" s="95">
        <v>99.975006248437879</v>
      </c>
      <c r="AF1148" s="95">
        <f t="shared" si="2155"/>
        <v>4.9972511370697248E-3</v>
      </c>
      <c r="AG1148" s="95">
        <f t="shared" si="2156"/>
        <v>0</v>
      </c>
      <c r="AH1148" s="59">
        <f t="shared" si="2157"/>
        <v>0.49985004498539931</v>
      </c>
      <c r="AI1148" s="59">
        <f t="shared" si="2158"/>
        <v>0</v>
      </c>
      <c r="AJ1148" s="4"/>
      <c r="AK1148">
        <v>99.890090683495714</v>
      </c>
      <c r="AL1148" s="96">
        <v>99.890090683495714</v>
      </c>
      <c r="AM1148" s="59">
        <v>99.880107913664759</v>
      </c>
      <c r="AN1148" s="95">
        <f t="shared" si="2159"/>
        <v>0</v>
      </c>
      <c r="AO1148" s="95">
        <f t="shared" si="2160"/>
        <v>9.9827698309553625E-3</v>
      </c>
      <c r="AP1148" s="59">
        <f t="shared" si="2161"/>
        <v>0</v>
      </c>
      <c r="AQ1148" s="59">
        <f t="shared" si="2091"/>
        <v>0.99937538975572893</v>
      </c>
      <c r="AS1148" s="7">
        <f t="shared" si="2092"/>
        <v>2.9992501874531365</v>
      </c>
      <c r="AT1148" s="7">
        <f t="shared" si="2093"/>
        <v>2.9964032374099427</v>
      </c>
      <c r="AU1148" s="7">
        <f t="shared" si="2094"/>
        <v>2.9919145581594888</v>
      </c>
      <c r="AV1148" s="7">
        <f t="shared" si="2095"/>
        <v>102.50707964778098</v>
      </c>
      <c r="AW1148" s="22">
        <v>111.49517131691768</v>
      </c>
      <c r="AX1148" s="22">
        <v>111.49502139938357</v>
      </c>
      <c r="AY1148" s="91">
        <v>111.49464763080356</v>
      </c>
      <c r="AZ1148" s="22">
        <v>111.4744728264637</v>
      </c>
      <c r="BA1148" s="22">
        <v>111.49517131691768</v>
      </c>
      <c r="BB1148" s="11">
        <v>111.49517131691768</v>
      </c>
      <c r="BC1148" s="46">
        <f t="shared" si="2162"/>
        <v>1.4991753410242836E-4</v>
      </c>
      <c r="BD1148" s="92">
        <f t="shared" si="2163"/>
        <v>5.2368611412134669E-4</v>
      </c>
      <c r="BE1148" s="92">
        <f t="shared" si="2164"/>
        <v>2.0698490453980867E-2</v>
      </c>
      <c r="BF1148" s="92">
        <f t="shared" si="2165"/>
        <v>0</v>
      </c>
      <c r="BG1148" s="11">
        <f t="shared" si="2096"/>
        <v>0</v>
      </c>
      <c r="BH1148" s="93">
        <f t="shared" si="2166"/>
        <v>1.3446101058161313E-2</v>
      </c>
      <c r="BI1148" s="93">
        <f t="shared" si="2167"/>
        <v>4.6969398578957593E-2</v>
      </c>
      <c r="BJ1148" s="93">
        <f t="shared" si="2168"/>
        <v>1.8564472532309737</v>
      </c>
      <c r="BK1148" s="93">
        <f t="shared" si="2169"/>
        <v>0</v>
      </c>
      <c r="BL1148" s="93">
        <f t="shared" si="2170"/>
        <v>0</v>
      </c>
      <c r="BM1148">
        <f t="shared" si="2097"/>
        <v>2.499375156210947</v>
      </c>
      <c r="BN1148">
        <f t="shared" si="2098"/>
        <v>2.4970026978416189</v>
      </c>
      <c r="BO1148">
        <f t="shared" si="2099"/>
        <v>2.493262131799574</v>
      </c>
      <c r="BP1148">
        <f t="shared" si="2100"/>
        <v>2.4880359137810917</v>
      </c>
      <c r="BQ1148">
        <f t="shared" si="2101"/>
        <v>2.4782393764408419</v>
      </c>
      <c r="BR1148">
        <f t="shared" si="2102"/>
        <v>2.465776030394613</v>
      </c>
      <c r="BS1148">
        <f t="shared" si="2103"/>
        <v>2.4506887481046866</v>
      </c>
      <c r="BT1148">
        <f t="shared" si="2104"/>
        <v>2.4330287181546804</v>
      </c>
      <c r="BU1148">
        <f t="shared" si="2105"/>
        <v>2.412855157115489</v>
      </c>
      <c r="BV1148">
        <f t="shared" si="2106"/>
        <v>97.999634184261168</v>
      </c>
      <c r="BX1148" s="22">
        <v>120.21833451919983</v>
      </c>
      <c r="BY1148" s="22">
        <v>120.21820958792139</v>
      </c>
      <c r="BZ1148" s="91">
        <v>120.21789811410471</v>
      </c>
      <c r="CA1148" s="91">
        <v>120.21571230055032</v>
      </c>
      <c r="CB1148" s="22">
        <v>120.16724329551575</v>
      </c>
      <c r="CC1148" s="11">
        <v>120.21833451919983</v>
      </c>
      <c r="CD1148" s="11">
        <f t="shared" si="2171"/>
        <v>1.2493127843526963E-4</v>
      </c>
      <c r="CE1148" s="90">
        <f t="shared" si="2172"/>
        <v>4.364050951153331E-4</v>
      </c>
      <c r="CF1148" s="22">
        <f t="shared" si="2173"/>
        <v>2.6222186495061806E-3</v>
      </c>
      <c r="CG1148" s="22">
        <f t="shared" si="2174"/>
        <v>5.1091223684082365E-2</v>
      </c>
      <c r="CH1148" s="11">
        <f t="shared" si="2107"/>
        <v>0</v>
      </c>
      <c r="CI1148" s="93">
        <f t="shared" si="2175"/>
        <v>1.0392032041944242E-2</v>
      </c>
      <c r="CJ1148" s="93">
        <f t="shared" si="2176"/>
        <v>3.6301043169553786E-2</v>
      </c>
      <c r="CK1148" s="93">
        <f t="shared" si="2177"/>
        <v>0.21812135894191673</v>
      </c>
      <c r="CL1148" s="93">
        <f t="shared" si="2178"/>
        <v>4.2498695301691018</v>
      </c>
      <c r="CM1148" s="93">
        <f t="shared" si="2179"/>
        <v>0</v>
      </c>
      <c r="CO1148">
        <f t="shared" si="2108"/>
        <v>5.9985003749062731</v>
      </c>
      <c r="CP1148">
        <f t="shared" si="2109"/>
        <v>5.9928064748198855</v>
      </c>
      <c r="CQ1148">
        <f t="shared" si="2110"/>
        <v>5.9838291163189776</v>
      </c>
      <c r="CR1148">
        <f t="shared" si="2111"/>
        <v>5.9712861930746204</v>
      </c>
      <c r="CS1148">
        <f t="shared" si="2112"/>
        <v>5.9477745034580209</v>
      </c>
      <c r="CT1148">
        <f t="shared" si="2113"/>
        <v>104.5489036887316</v>
      </c>
      <c r="CV1148" s="22">
        <v>134.44414772353764</v>
      </c>
      <c r="CW1148" s="22">
        <v>134.44384788846941</v>
      </c>
      <c r="CX1148" s="22">
        <v>134.44310035130937</v>
      </c>
      <c r="CY1148" s="22">
        <v>134.42041046935378</v>
      </c>
      <c r="CZ1148" s="22">
        <v>134.43347004645349</v>
      </c>
      <c r="DA1148" s="22">
        <v>134.44414772353764</v>
      </c>
      <c r="DB1148" s="22">
        <f t="shared" si="2180"/>
        <v>2.9983506823327843E-4</v>
      </c>
      <c r="DC1148" s="91">
        <f t="shared" si="2181"/>
        <v>1.0473722282711151E-3</v>
      </c>
      <c r="DD1148" s="22">
        <f t="shared" si="2182"/>
        <v>2.3737254183856749E-2</v>
      </c>
      <c r="DE1148" s="22">
        <f t="shared" si="2183"/>
        <v>1.0677677084146353E-2</v>
      </c>
      <c r="DF1148" s="22">
        <f t="shared" si="2184"/>
        <v>0</v>
      </c>
      <c r="DG1148" s="93">
        <f t="shared" si="2185"/>
        <v>2.2301831155182753E-2</v>
      </c>
      <c r="DH1148" s="93">
        <f t="shared" si="2186"/>
        <v>7.7903891393239694E-2</v>
      </c>
      <c r="DI1148" s="93">
        <f t="shared" si="2187"/>
        <v>1.7655847863804768</v>
      </c>
      <c r="DJ1148" s="93">
        <f t="shared" si="2188"/>
        <v>0.79420913925559977</v>
      </c>
      <c r="DK1148" s="93">
        <f t="shared" si="2189"/>
        <v>0</v>
      </c>
      <c r="DM1148">
        <f t="shared" si="2114"/>
        <v>4.9987503124218939</v>
      </c>
      <c r="DN1148">
        <f t="shared" si="2115"/>
        <v>4.9940053956832378</v>
      </c>
      <c r="DO1148">
        <f t="shared" si="2116"/>
        <v>4.986524263599148</v>
      </c>
      <c r="DP1148">
        <f t="shared" si="2117"/>
        <v>4.9760718275621834</v>
      </c>
      <c r="DQ1148">
        <f t="shared" si="2118"/>
        <v>4.9564787528816838</v>
      </c>
      <c r="DR1148">
        <f t="shared" si="2119"/>
        <v>4.931552060789226</v>
      </c>
      <c r="DS1148">
        <f t="shared" si="2120"/>
        <v>4.9013774962093732</v>
      </c>
      <c r="DT1148">
        <f t="shared" si="2121"/>
        <v>4.8660574363093607</v>
      </c>
      <c r="DU1148">
        <f t="shared" si="2122"/>
        <v>4.8257103142309781</v>
      </c>
      <c r="DV1148">
        <f t="shared" si="2123"/>
        <v>4.7804699602078617</v>
      </c>
      <c r="DW1148">
        <f t="shared" si="2124"/>
        <v>4.7294495112897454</v>
      </c>
      <c r="DX1148">
        <f t="shared" si="2125"/>
        <v>4.6736860080244789</v>
      </c>
      <c r="DY1148">
        <f t="shared" si="2126"/>
        <v>4.6133650944537674</v>
      </c>
      <c r="DZ1148">
        <f t="shared" si="2127"/>
        <v>95.522391108440743</v>
      </c>
      <c r="EA1148" s="22">
        <v>158.75676235229389</v>
      </c>
      <c r="EB1148" s="22">
        <v>158.75651248973705</v>
      </c>
      <c r="EC1148" s="22">
        <v>158.75588954210369</v>
      </c>
      <c r="ED1148" s="22">
        <v>158.75151791499491</v>
      </c>
      <c r="EE1148" s="22">
        <v>158.70325014274692</v>
      </c>
      <c r="EF1148" s="22">
        <v>158.72848973741804</v>
      </c>
      <c r="EG1148" s="22">
        <f t="shared" si="2190"/>
        <v>2.4986255684211756E-4</v>
      </c>
      <c r="EH1148" s="91">
        <f t="shared" si="2191"/>
        <v>8.7281019020224448E-4</v>
      </c>
      <c r="EI1148" s="22">
        <f t="shared" si="2192"/>
        <v>5.2444372989839394E-3</v>
      </c>
      <c r="EJ1148" s="22">
        <f t="shared" si="2193"/>
        <v>5.3512209546966005E-2</v>
      </c>
      <c r="EK1148" s="22">
        <f t="shared" si="2194"/>
        <v>2.8272614875845647E-2</v>
      </c>
      <c r="EL1148" s="93">
        <f t="shared" si="2195"/>
        <v>1.5738703230017546E-2</v>
      </c>
      <c r="EM1148" s="93">
        <f t="shared" si="2196"/>
        <v>5.4977827543837739E-2</v>
      </c>
      <c r="EN1148" s="93">
        <f t="shared" si="2197"/>
        <v>0.33034418321949116</v>
      </c>
      <c r="EO1148" s="93">
        <f t="shared" si="2198"/>
        <v>3.370704261921023</v>
      </c>
      <c r="EP1148" s="93">
        <f t="shared" si="2199"/>
        <v>1.7808762572964587</v>
      </c>
      <c r="ER1148">
        <f t="shared" si="2128"/>
        <v>3.9990002499375152</v>
      </c>
      <c r="ES1148">
        <f t="shared" si="2129"/>
        <v>3.9952043165465905</v>
      </c>
      <c r="ET1148">
        <f t="shared" si="2130"/>
        <v>3.9892194108793184</v>
      </c>
      <c r="EU1148">
        <f t="shared" si="2131"/>
        <v>3.9808574620497468</v>
      </c>
      <c r="EV1148">
        <f t="shared" si="2132"/>
        <v>3.9651830023053471</v>
      </c>
      <c r="EW1148">
        <f t="shared" si="2133"/>
        <v>3.9452416486313813</v>
      </c>
      <c r="EX1148">
        <f t="shared" si="2134"/>
        <v>3.9211019969674989</v>
      </c>
      <c r="EY1148">
        <f t="shared" si="2135"/>
        <v>3.8928459490474889</v>
      </c>
      <c r="EZ1148">
        <f t="shared" si="2136"/>
        <v>3.8605682513847825</v>
      </c>
      <c r="FA1148">
        <f t="shared" si="2137"/>
        <v>3.8243759681662897</v>
      </c>
      <c r="FB1148">
        <f t="shared" si="2138"/>
        <v>3.7835596090317964</v>
      </c>
      <c r="FC1148">
        <f t="shared" si="2139"/>
        <v>3.7389488064195833</v>
      </c>
      <c r="FD1148">
        <f t="shared" si="2140"/>
        <v>3.6906920755630135</v>
      </c>
      <c r="FE1148">
        <f t="shared" si="2141"/>
        <v>3.6389482327025044</v>
      </c>
      <c r="FF1148">
        <f t="shared" si="2142"/>
        <v>3.5838855299808605</v>
      </c>
      <c r="FG1148">
        <f t="shared" si="2143"/>
        <v>3.5256807507399155</v>
      </c>
      <c r="FH1148">
        <f t="shared" si="2144"/>
        <v>3.4645182719705221</v>
      </c>
      <c r="FI1148">
        <f t="shared" si="2145"/>
        <v>3.4005891008080087</v>
      </c>
      <c r="FJ1148">
        <f t="shared" si="2146"/>
        <v>3.3340898920403257</v>
      </c>
      <c r="FK1148">
        <f t="shared" si="2147"/>
        <v>84.895770793821711</v>
      </c>
      <c r="FL1148" s="22">
        <v>156.43097956714638</v>
      </c>
      <c r="FM1148" s="22">
        <v>156.43077967710087</v>
      </c>
      <c r="FN1148" s="91">
        <v>156.43028131899422</v>
      </c>
      <c r="FO1148" s="22">
        <v>156.42678401730717</v>
      </c>
      <c r="FP1148" s="22">
        <v>156.41427512823145</v>
      </c>
      <c r="FQ1148" s="22">
        <v>156.33430080589244</v>
      </c>
      <c r="FR1148" s="22">
        <f t="shared" si="2200"/>
        <v>1.998900455078001E-4</v>
      </c>
      <c r="FS1148" s="91">
        <f t="shared" si="2201"/>
        <v>6.9824815216179559E-4</v>
      </c>
      <c r="FT1148" s="22">
        <f t="shared" si="2202"/>
        <v>4.1955498392098889E-3</v>
      </c>
      <c r="FU1148" s="22">
        <f t="shared" si="2203"/>
        <v>1.6704438914928232E-2</v>
      </c>
      <c r="FV1148" s="22">
        <f t="shared" si="2204"/>
        <v>9.6678761253940593E-2</v>
      </c>
      <c r="FW1148" s="93">
        <f t="shared" si="2205"/>
        <v>1.2778162360224776E-2</v>
      </c>
      <c r="FX1148" s="93">
        <f t="shared" si="2206"/>
        <v>4.4636181023342617E-2</v>
      </c>
      <c r="FY1148" s="93">
        <f t="shared" si="2207"/>
        <v>0.26820453664735844</v>
      </c>
      <c r="FZ1148" s="93">
        <f t="shared" si="2208"/>
        <v>1.0678472359599349</v>
      </c>
      <c r="GA1148" s="93">
        <f t="shared" si="2209"/>
        <v>6.1802822894452465</v>
      </c>
    </row>
    <row r="1149" spans="1:183" x14ac:dyDescent="0.4">
      <c r="A1149" s="16">
        <v>40893</v>
      </c>
      <c r="B1149" s="2">
        <v>5.0000000000000001E-4</v>
      </c>
      <c r="C1149" s="2">
        <v>1.1000000000000001E-3</v>
      </c>
      <c r="D1149" s="2">
        <v>2.5000000000000001E-3</v>
      </c>
      <c r="E1149" s="2">
        <v>8.5000000000000006E-3</v>
      </c>
      <c r="F1149" s="2">
        <v>1.9400000000000001E-2</v>
      </c>
      <c r="G1149" s="5"/>
      <c r="H1149" s="4">
        <f t="shared" si="2148"/>
        <v>5.0000000000000001E-4</v>
      </c>
      <c r="I1149" s="4">
        <f t="shared" si="2149"/>
        <v>1.2000000000000001E-3</v>
      </c>
      <c r="J1149" s="4">
        <f t="shared" si="2150"/>
        <v>1.8500000000000001E-3</v>
      </c>
      <c r="K1149" s="4">
        <f t="shared" si="2151"/>
        <v>2.5000000000000001E-3</v>
      </c>
      <c r="L1149" s="4">
        <f t="shared" si="2212"/>
        <v>3.5000000000000001E-3</v>
      </c>
      <c r="M1149" s="4">
        <f t="shared" si="2212"/>
        <v>4.5000000000000005E-3</v>
      </c>
      <c r="N1149" s="4">
        <f t="shared" si="2212"/>
        <v>5.5000000000000005E-3</v>
      </c>
      <c r="O1149" s="4">
        <f t="shared" si="2212"/>
        <v>6.5000000000000006E-3</v>
      </c>
      <c r="P1149" s="4">
        <f t="shared" si="2212"/>
        <v>7.5000000000000006E-3</v>
      </c>
      <c r="Q1149" s="4">
        <f t="shared" si="2153"/>
        <v>8.5000000000000006E-3</v>
      </c>
      <c r="R1149" s="4">
        <f t="shared" si="2211"/>
        <v>9.5900000000000013E-3</v>
      </c>
      <c r="S1149" s="4">
        <f t="shared" si="2211"/>
        <v>1.068E-2</v>
      </c>
      <c r="T1149" s="4">
        <f t="shared" si="2211"/>
        <v>1.1769999999999999E-2</v>
      </c>
      <c r="U1149" s="4">
        <f t="shared" si="2211"/>
        <v>1.286E-2</v>
      </c>
      <c r="V1149" s="4">
        <f t="shared" si="2211"/>
        <v>1.3950000000000001E-2</v>
      </c>
      <c r="W1149" s="4">
        <f t="shared" si="2211"/>
        <v>1.504E-2</v>
      </c>
      <c r="X1149" s="4">
        <f t="shared" si="2211"/>
        <v>1.6130000000000002E-2</v>
      </c>
      <c r="Y1149" s="4">
        <f t="shared" si="2211"/>
        <v>1.7219999999999999E-2</v>
      </c>
      <c r="Z1149" s="4">
        <f t="shared" si="2211"/>
        <v>1.831E-2</v>
      </c>
      <c r="AA1149" s="4">
        <f t="shared" si="2154"/>
        <v>1.9400000000000001E-2</v>
      </c>
      <c r="AB1149" s="4"/>
      <c r="AC1149">
        <v>99.975006248437879</v>
      </c>
      <c r="AD1149" s="95">
        <v>99.970008997300809</v>
      </c>
      <c r="AE1149" s="95">
        <v>99.975006248437879</v>
      </c>
      <c r="AF1149" s="95">
        <f t="shared" si="2155"/>
        <v>4.9972511370697248E-3</v>
      </c>
      <c r="AG1149" s="95">
        <f t="shared" si="2156"/>
        <v>0</v>
      </c>
      <c r="AH1149" s="59">
        <f t="shared" si="2157"/>
        <v>0.49985004498539931</v>
      </c>
      <c r="AI1149" s="59">
        <f t="shared" si="2158"/>
        <v>0</v>
      </c>
      <c r="AJ1149" s="4"/>
      <c r="AK1149">
        <v>99.890090683495714</v>
      </c>
      <c r="AL1149" s="96">
        <v>99.890090683495714</v>
      </c>
      <c r="AM1149" s="59">
        <v>99.880107913664759</v>
      </c>
      <c r="AN1149" s="95">
        <f t="shared" si="2159"/>
        <v>0</v>
      </c>
      <c r="AO1149" s="95">
        <f t="shared" si="2160"/>
        <v>9.9827698309553625E-3</v>
      </c>
      <c r="AP1149" s="59">
        <f t="shared" si="2161"/>
        <v>0</v>
      </c>
      <c r="AQ1149" s="59">
        <f t="shared" si="2091"/>
        <v>0.99937538975572893</v>
      </c>
      <c r="AS1149" s="7">
        <f t="shared" si="2092"/>
        <v>2.9992501874531365</v>
      </c>
      <c r="AT1149" s="7">
        <f t="shared" si="2093"/>
        <v>2.9964032374099427</v>
      </c>
      <c r="AU1149" s="7">
        <f t="shared" si="2094"/>
        <v>2.9916903775393076</v>
      </c>
      <c r="AV1149" s="7">
        <f t="shared" si="2095"/>
        <v>102.4866053603462</v>
      </c>
      <c r="AW1149" s="22">
        <v>111.4744728264637</v>
      </c>
      <c r="AX1149" s="22">
        <v>111.47432290892959</v>
      </c>
      <c r="AY1149" s="91">
        <v>111.4739491627486</v>
      </c>
      <c r="AZ1149" s="22">
        <v>111.45377946995217</v>
      </c>
      <c r="BA1149" s="22">
        <v>111.4744728264637</v>
      </c>
      <c r="BB1149" s="11">
        <v>111.4744728264637</v>
      </c>
      <c r="BC1149" s="46">
        <f t="shared" si="2162"/>
        <v>1.4991753410242836E-4</v>
      </c>
      <c r="BD1149" s="92">
        <f t="shared" si="2163"/>
        <v>5.2366371510004228E-4</v>
      </c>
      <c r="BE1149" s="92">
        <f t="shared" si="2164"/>
        <v>2.0693356511529259E-2</v>
      </c>
      <c r="BF1149" s="92">
        <f t="shared" si="2165"/>
        <v>0</v>
      </c>
      <c r="BG1149" s="11">
        <f t="shared" si="2096"/>
        <v>0</v>
      </c>
      <c r="BH1149" s="93">
        <f t="shared" si="2166"/>
        <v>1.3448597719390909E-2</v>
      </c>
      <c r="BI1149" s="93">
        <f t="shared" si="2167"/>
        <v>4.6976110478248088E-2</v>
      </c>
      <c r="BJ1149" s="93">
        <f t="shared" si="2168"/>
        <v>1.8563314081550624</v>
      </c>
      <c r="BK1149" s="93">
        <f t="shared" si="2169"/>
        <v>0</v>
      </c>
      <c r="BL1149" s="93">
        <f t="shared" si="2170"/>
        <v>0</v>
      </c>
      <c r="BM1149">
        <f t="shared" si="2097"/>
        <v>2.499375156210947</v>
      </c>
      <c r="BN1149">
        <f t="shared" si="2098"/>
        <v>2.4970026978416189</v>
      </c>
      <c r="BO1149">
        <f t="shared" si="2099"/>
        <v>2.4930753146160898</v>
      </c>
      <c r="BP1149">
        <f t="shared" si="2100"/>
        <v>2.4875389650569466</v>
      </c>
      <c r="BQ1149">
        <f t="shared" si="2101"/>
        <v>2.4782393764408419</v>
      </c>
      <c r="BR1149">
        <f t="shared" si="2102"/>
        <v>2.4665141945994238</v>
      </c>
      <c r="BS1149">
        <f t="shared" si="2103"/>
        <v>2.4524000375010777</v>
      </c>
      <c r="BT1149">
        <f t="shared" si="2104"/>
        <v>2.4359404178918784</v>
      </c>
      <c r="BU1149">
        <f t="shared" si="2105"/>
        <v>2.4171855206754596</v>
      </c>
      <c r="BV1149">
        <f t="shared" si="2106"/>
        <v>98.243869907700443</v>
      </c>
      <c r="BX1149" s="22">
        <v>120.47157797496399</v>
      </c>
      <c r="BY1149" s="22">
        <v>120.47145304368556</v>
      </c>
      <c r="BZ1149" s="91">
        <v>120.47114158853472</v>
      </c>
      <c r="CA1149" s="91">
        <v>120.46895459122382</v>
      </c>
      <c r="CB1149" s="22">
        <v>120.42034995205584</v>
      </c>
      <c r="CC1149" s="11">
        <v>120.47157797496399</v>
      </c>
      <c r="CD1149" s="11">
        <f t="shared" si="2171"/>
        <v>1.2493127843526963E-4</v>
      </c>
      <c r="CE1149" s="90">
        <f t="shared" si="2172"/>
        <v>4.3638642927135152E-4</v>
      </c>
      <c r="CF1149" s="22">
        <f t="shared" si="2173"/>
        <v>2.6233837401719029E-3</v>
      </c>
      <c r="CG1149" s="22">
        <f t="shared" si="2174"/>
        <v>5.1228022908148318E-2</v>
      </c>
      <c r="CH1149" s="11">
        <f t="shared" si="2107"/>
        <v>0</v>
      </c>
      <c r="CI1149" s="93">
        <f t="shared" si="2175"/>
        <v>1.0370186938302779E-2</v>
      </c>
      <c r="CJ1149" s="93">
        <f t="shared" si="2176"/>
        <v>3.6223185302847107E-2</v>
      </c>
      <c r="CK1149" s="93">
        <f t="shared" si="2177"/>
        <v>0.2177595565916042</v>
      </c>
      <c r="CL1149" s="93">
        <f t="shared" si="2178"/>
        <v>4.2522911851286915</v>
      </c>
      <c r="CM1149" s="93">
        <f t="shared" si="2179"/>
        <v>0</v>
      </c>
      <c r="CO1149">
        <f t="shared" si="2108"/>
        <v>5.9985003749062731</v>
      </c>
      <c r="CP1149">
        <f t="shared" si="2109"/>
        <v>5.9928064748198855</v>
      </c>
      <c r="CQ1149">
        <f t="shared" si="2110"/>
        <v>5.9833807550786151</v>
      </c>
      <c r="CR1149">
        <f t="shared" si="2111"/>
        <v>5.9700935161366724</v>
      </c>
      <c r="CS1149">
        <f t="shared" si="2112"/>
        <v>5.9477745034580209</v>
      </c>
      <c r="CT1149">
        <f t="shared" si="2113"/>
        <v>104.58020185101556</v>
      </c>
      <c r="CV1149" s="22">
        <v>134.47380480284525</v>
      </c>
      <c r="CW1149" s="22">
        <v>134.47350496777702</v>
      </c>
      <c r="CX1149" s="22">
        <v>134.47275747541502</v>
      </c>
      <c r="CY1149" s="22">
        <v>134.45006060586036</v>
      </c>
      <c r="CZ1149" s="22">
        <v>134.46312348283948</v>
      </c>
      <c r="DA1149" s="22">
        <v>134.47380480284525</v>
      </c>
      <c r="DB1149" s="22">
        <f t="shared" si="2180"/>
        <v>2.9983506823327843E-4</v>
      </c>
      <c r="DC1149" s="91">
        <f t="shared" si="2181"/>
        <v>1.0473274302285063E-3</v>
      </c>
      <c r="DD1149" s="22">
        <f t="shared" si="2182"/>
        <v>2.3744196984893051E-2</v>
      </c>
      <c r="DE1149" s="22">
        <f t="shared" si="2183"/>
        <v>1.0681320005772932E-2</v>
      </c>
      <c r="DF1149" s="22">
        <f t="shared" si="2184"/>
        <v>0</v>
      </c>
      <c r="DG1149" s="93">
        <f t="shared" si="2185"/>
        <v>2.2296912671793043E-2</v>
      </c>
      <c r="DH1149" s="93">
        <f t="shared" si="2186"/>
        <v>7.7883378979572565E-2</v>
      </c>
      <c r="DI1149" s="93">
        <f t="shared" si="2187"/>
        <v>1.7657116952781173</v>
      </c>
      <c r="DJ1149" s="93">
        <f t="shared" si="2188"/>
        <v>0.79430488498730512</v>
      </c>
      <c r="DK1149" s="93">
        <f t="shared" si="2189"/>
        <v>0</v>
      </c>
      <c r="DM1149">
        <f t="shared" si="2114"/>
        <v>4.9987503124218939</v>
      </c>
      <c r="DN1149">
        <f t="shared" si="2115"/>
        <v>4.9940053956832378</v>
      </c>
      <c r="DO1149">
        <f t="shared" si="2116"/>
        <v>4.9861506292321796</v>
      </c>
      <c r="DP1149">
        <f t="shared" si="2117"/>
        <v>4.9750779301138932</v>
      </c>
      <c r="DQ1149">
        <f t="shared" si="2118"/>
        <v>4.9564787528816838</v>
      </c>
      <c r="DR1149">
        <f t="shared" si="2119"/>
        <v>4.9330283891988476</v>
      </c>
      <c r="DS1149">
        <f t="shared" si="2120"/>
        <v>4.9048000750021554</v>
      </c>
      <c r="DT1149">
        <f t="shared" si="2121"/>
        <v>4.8718808357837569</v>
      </c>
      <c r="DU1149">
        <f t="shared" si="2122"/>
        <v>4.8343710413509191</v>
      </c>
      <c r="DV1149">
        <f t="shared" si="2123"/>
        <v>4.7923838979366069</v>
      </c>
      <c r="DW1149">
        <f t="shared" si="2124"/>
        <v>4.7437073236136982</v>
      </c>
      <c r="DX1149">
        <f t="shared" si="2125"/>
        <v>4.6904494028459185</v>
      </c>
      <c r="DY1149">
        <f t="shared" si="2126"/>
        <v>4.6327801352548832</v>
      </c>
      <c r="DZ1149">
        <f t="shared" si="2127"/>
        <v>95.988513165937789</v>
      </c>
      <c r="EA1149" s="22">
        <v>159.303250060116</v>
      </c>
      <c r="EB1149" s="22">
        <v>159.30300019755913</v>
      </c>
      <c r="EC1149" s="22">
        <v>159.30237728725746</v>
      </c>
      <c r="ED1149" s="22">
        <v>159.29800329263566</v>
      </c>
      <c r="EE1149" s="22">
        <v>159.24949103029329</v>
      </c>
      <c r="EF1149" s="22">
        <v>159.27483147760745</v>
      </c>
      <c r="EG1149" s="22">
        <f t="shared" si="2190"/>
        <v>2.4986255687053927E-4</v>
      </c>
      <c r="EH1149" s="91">
        <f t="shared" si="2191"/>
        <v>8.7277285854270303E-4</v>
      </c>
      <c r="EI1149" s="22">
        <f t="shared" si="2192"/>
        <v>5.2467674803438058E-3</v>
      </c>
      <c r="EJ1149" s="22">
        <f t="shared" si="2193"/>
        <v>5.375902982271441E-2</v>
      </c>
      <c r="EK1149" s="22">
        <f t="shared" si="2194"/>
        <v>2.8418582508550116E-2</v>
      </c>
      <c r="EL1149" s="93">
        <f t="shared" si="2195"/>
        <v>1.5684711817006185E-2</v>
      </c>
      <c r="EM1149" s="93">
        <f t="shared" si="2196"/>
        <v>5.4786883394616633E-2</v>
      </c>
      <c r="EN1149" s="93">
        <f t="shared" si="2197"/>
        <v>0.32935721514556932</v>
      </c>
      <c r="EO1149" s="93">
        <f t="shared" si="2198"/>
        <v>3.3746348428188035</v>
      </c>
      <c r="EP1149" s="93">
        <f t="shared" si="2199"/>
        <v>1.7839298631902265</v>
      </c>
      <c r="ER1149">
        <f t="shared" si="2128"/>
        <v>3.9990002499375152</v>
      </c>
      <c r="ES1149">
        <f t="shared" si="2129"/>
        <v>3.9952043165465905</v>
      </c>
      <c r="ET1149">
        <f t="shared" si="2130"/>
        <v>3.9889205033857436</v>
      </c>
      <c r="EU1149">
        <f t="shared" si="2131"/>
        <v>3.9800623440911149</v>
      </c>
      <c r="EV1149">
        <f t="shared" si="2132"/>
        <v>3.9651830023053471</v>
      </c>
      <c r="EW1149">
        <f t="shared" si="2133"/>
        <v>3.946422711359078</v>
      </c>
      <c r="EX1149">
        <f t="shared" si="2134"/>
        <v>3.9238400600017243</v>
      </c>
      <c r="EY1149">
        <f t="shared" si="2135"/>
        <v>3.8975046686270058</v>
      </c>
      <c r="EZ1149">
        <f t="shared" si="2136"/>
        <v>3.8674968330807356</v>
      </c>
      <c r="FA1149">
        <f t="shared" si="2137"/>
        <v>3.8339071183492859</v>
      </c>
      <c r="FB1149">
        <f t="shared" si="2138"/>
        <v>3.7949658588909583</v>
      </c>
      <c r="FC1149">
        <f t="shared" si="2139"/>
        <v>3.752359522276735</v>
      </c>
      <c r="FD1149">
        <f t="shared" si="2140"/>
        <v>3.7062241082039065</v>
      </c>
      <c r="FE1149">
        <f t="shared" si="2141"/>
        <v>3.6567052634642967</v>
      </c>
      <c r="FF1149">
        <f t="shared" si="2142"/>
        <v>3.6039575206135073</v>
      </c>
      <c r="FG1149">
        <f t="shared" si="2143"/>
        <v>3.5481435001291928</v>
      </c>
      <c r="FH1149">
        <f t="shared" si="2144"/>
        <v>3.4894330817788299</v>
      </c>
      <c r="FI1149">
        <f t="shared" si="2145"/>
        <v>3.4280025510534209</v>
      </c>
      <c r="FJ1149">
        <f t="shared" si="2146"/>
        <v>3.3640337266072171</v>
      </c>
      <c r="FK1149">
        <f t="shared" si="2147"/>
        <v>85.740539941528468</v>
      </c>
      <c r="FL1149" s="22">
        <v>157.4826051005175</v>
      </c>
      <c r="FM1149" s="22">
        <v>157.482405210472</v>
      </c>
      <c r="FN1149" s="91">
        <v>157.48190688223067</v>
      </c>
      <c r="FO1149" s="22">
        <v>157.47840768653322</v>
      </c>
      <c r="FP1149" s="22">
        <v>157.4658315850732</v>
      </c>
      <c r="FQ1149" s="22">
        <v>157.38495537298405</v>
      </c>
      <c r="FR1149" s="22">
        <f t="shared" si="2200"/>
        <v>1.998900455078001E-4</v>
      </c>
      <c r="FS1149" s="91">
        <f t="shared" si="2201"/>
        <v>6.9821828682847809E-4</v>
      </c>
      <c r="FT1149" s="22">
        <f t="shared" si="2202"/>
        <v>4.1974139842864133E-3</v>
      </c>
      <c r="FU1149" s="22">
        <f t="shared" si="2203"/>
        <v>1.6773515444299392E-2</v>
      </c>
      <c r="FV1149" s="22">
        <f t="shared" si="2204"/>
        <v>9.7649727533450914E-2</v>
      </c>
      <c r="FW1149" s="93">
        <f t="shared" si="2205"/>
        <v>1.2692833305634924E-2</v>
      </c>
      <c r="FX1149" s="93">
        <f t="shared" si="2206"/>
        <v>4.4336216459133472E-2</v>
      </c>
      <c r="FY1149" s="93">
        <f t="shared" si="2207"/>
        <v>0.26653191199163245</v>
      </c>
      <c r="FZ1149" s="93">
        <f t="shared" si="2208"/>
        <v>1.0651027415753789</v>
      </c>
      <c r="GA1149" s="93">
        <f t="shared" si="2209"/>
        <v>6.2006675258593384</v>
      </c>
    </row>
    <row r="1150" spans="1:183" x14ac:dyDescent="0.4">
      <c r="A1150" s="16">
        <v>40900</v>
      </c>
      <c r="B1150" s="2">
        <v>4.0000000000000002E-4</v>
      </c>
      <c r="C1150" s="2">
        <v>1.1999999999999999E-3</v>
      </c>
      <c r="D1150" s="2">
        <v>2.7000000000000001E-3</v>
      </c>
      <c r="E1150" s="2">
        <v>9.0000000000000011E-3</v>
      </c>
      <c r="F1150" s="2">
        <v>1.95E-2</v>
      </c>
      <c r="G1150" s="5"/>
      <c r="H1150" s="4">
        <f t="shared" si="2148"/>
        <v>4.0000000000000002E-4</v>
      </c>
      <c r="I1150" s="4">
        <f t="shared" si="2149"/>
        <v>1.2999999999999999E-3</v>
      </c>
      <c r="J1150" s="4">
        <f t="shared" si="2150"/>
        <v>2E-3</v>
      </c>
      <c r="K1150" s="4">
        <f t="shared" si="2151"/>
        <v>2.7000000000000001E-3</v>
      </c>
      <c r="L1150" s="4">
        <f t="shared" si="2212"/>
        <v>3.7500000000000003E-3</v>
      </c>
      <c r="M1150" s="4">
        <f t="shared" si="2212"/>
        <v>4.8000000000000004E-3</v>
      </c>
      <c r="N1150" s="4">
        <f t="shared" si="2212"/>
        <v>5.850000000000001E-3</v>
      </c>
      <c r="O1150" s="4">
        <f t="shared" si="2212"/>
        <v>6.8999999999999999E-3</v>
      </c>
      <c r="P1150" s="4">
        <f t="shared" si="2212"/>
        <v>7.9500000000000022E-3</v>
      </c>
      <c r="Q1150" s="4">
        <f t="shared" si="2153"/>
        <v>9.0000000000000011E-3</v>
      </c>
      <c r="R1150" s="4">
        <f t="shared" si="2211"/>
        <v>1.0050000000000002E-2</v>
      </c>
      <c r="S1150" s="4">
        <f t="shared" si="2211"/>
        <v>1.1100000000000002E-2</v>
      </c>
      <c r="T1150" s="4">
        <f t="shared" si="2211"/>
        <v>1.2150000000000001E-2</v>
      </c>
      <c r="U1150" s="4">
        <f t="shared" si="2211"/>
        <v>1.32E-2</v>
      </c>
      <c r="V1150" s="4">
        <f t="shared" si="2211"/>
        <v>1.4250000000000001E-2</v>
      </c>
      <c r="W1150" s="4">
        <f t="shared" si="2211"/>
        <v>1.5300000000000001E-2</v>
      </c>
      <c r="X1150" s="4">
        <f t="shared" si="2211"/>
        <v>1.635E-2</v>
      </c>
      <c r="Y1150" s="4">
        <f t="shared" si="2211"/>
        <v>1.7400000000000002E-2</v>
      </c>
      <c r="Z1150" s="4">
        <f t="shared" si="2211"/>
        <v>1.8450000000000001E-2</v>
      </c>
      <c r="AA1150" s="4">
        <f t="shared" si="2154"/>
        <v>1.95E-2</v>
      </c>
      <c r="AB1150" s="4"/>
      <c r="AC1150">
        <v>99.980003999200164</v>
      </c>
      <c r="AD1150" s="95">
        <v>99.975006248437879</v>
      </c>
      <c r="AE1150" s="95">
        <v>99.980003999200164</v>
      </c>
      <c r="AF1150" s="95">
        <f t="shared" si="2155"/>
        <v>4.997750762285591E-3</v>
      </c>
      <c r="AG1150" s="95">
        <f t="shared" si="2156"/>
        <v>0</v>
      </c>
      <c r="AH1150" s="59">
        <f t="shared" si="2157"/>
        <v>0.49987503124380478</v>
      </c>
      <c r="AI1150" s="59">
        <f t="shared" si="2158"/>
        <v>0</v>
      </c>
      <c r="AJ1150" s="4"/>
      <c r="AK1150">
        <v>99.880107913664759</v>
      </c>
      <c r="AL1150" s="96">
        <v>99.880107913664759</v>
      </c>
      <c r="AM1150" s="59">
        <v>99.870126640239164</v>
      </c>
      <c r="AN1150" s="95">
        <f t="shared" si="2159"/>
        <v>0</v>
      </c>
      <c r="AO1150" s="95">
        <f t="shared" si="2160"/>
        <v>9.9812734255948499E-3</v>
      </c>
      <c r="AP1150" s="59">
        <f t="shared" si="2161"/>
        <v>0</v>
      </c>
      <c r="AQ1150" s="59">
        <f t="shared" si="2091"/>
        <v>0.99932545469639966</v>
      </c>
      <c r="AS1150" s="7">
        <f t="shared" si="2092"/>
        <v>2.9994001199760048</v>
      </c>
      <c r="AT1150" s="7">
        <f t="shared" si="2093"/>
        <v>2.9961037992071748</v>
      </c>
      <c r="AU1150" s="7">
        <f t="shared" si="2094"/>
        <v>2.9910179700449384</v>
      </c>
      <c r="AV1150" s="7">
        <f t="shared" si="2095"/>
        <v>102.44567211857573</v>
      </c>
      <c r="AW1150" s="22">
        <v>111.4327175594465</v>
      </c>
      <c r="AX1150" s="22">
        <v>111.43256762692364</v>
      </c>
      <c r="AY1150" s="91">
        <v>111.43219400780384</v>
      </c>
      <c r="AZ1150" s="22">
        <v>111.41203448860885</v>
      </c>
      <c r="BA1150" s="22">
        <v>111.4327175594465</v>
      </c>
      <c r="BB1150" s="11">
        <v>111.4327175594465</v>
      </c>
      <c r="BC1150" s="46">
        <f t="shared" si="2162"/>
        <v>1.4993252285933067E-4</v>
      </c>
      <c r="BD1150" s="92">
        <f t="shared" si="2163"/>
        <v>5.2355164265804888E-4</v>
      </c>
      <c r="BE1150" s="92">
        <f t="shared" si="2164"/>
        <v>2.0683070837648643E-2</v>
      </c>
      <c r="BF1150" s="92">
        <f t="shared" si="2165"/>
        <v>0</v>
      </c>
      <c r="BG1150" s="11">
        <f t="shared" si="2096"/>
        <v>0</v>
      </c>
      <c r="BH1150" s="93">
        <f t="shared" si="2166"/>
        <v>1.3454982176069205E-2</v>
      </c>
      <c r="BI1150" s="93">
        <f t="shared" si="2167"/>
        <v>4.6983655619701414E-2</v>
      </c>
      <c r="BJ1150" s="93">
        <f t="shared" si="2168"/>
        <v>1.8561039603664655</v>
      </c>
      <c r="BK1150" s="93">
        <f t="shared" si="2169"/>
        <v>0</v>
      </c>
      <c r="BL1150" s="93">
        <f t="shared" si="2170"/>
        <v>0</v>
      </c>
      <c r="BM1150">
        <f t="shared" si="2097"/>
        <v>2.4995000999800041</v>
      </c>
      <c r="BN1150">
        <f t="shared" si="2098"/>
        <v>2.4967531660059792</v>
      </c>
      <c r="BO1150">
        <f t="shared" si="2099"/>
        <v>2.4925149750374489</v>
      </c>
      <c r="BP1150">
        <f t="shared" si="2100"/>
        <v>2.4865454397712554</v>
      </c>
      <c r="BQ1150">
        <f t="shared" si="2101"/>
        <v>2.476693761310929</v>
      </c>
      <c r="BR1150">
        <f t="shared" si="2102"/>
        <v>2.4643004750409996</v>
      </c>
      <c r="BS1150">
        <f t="shared" si="2103"/>
        <v>2.4494061766408164</v>
      </c>
      <c r="BT1150">
        <f t="shared" si="2104"/>
        <v>2.432059021829283</v>
      </c>
      <c r="BU1150">
        <f t="shared" si="2105"/>
        <v>2.4123144680154618</v>
      </c>
      <c r="BV1150">
        <f t="shared" si="2106"/>
        <v>97.999634184261168</v>
      </c>
      <c r="BX1150" s="22">
        <v>120.2101580609289</v>
      </c>
      <c r="BY1150" s="22">
        <v>120.21003311715984</v>
      </c>
      <c r="BZ1150" s="91">
        <v>120.20972176789334</v>
      </c>
      <c r="CA1150" s="91">
        <v>120.20753746367954</v>
      </c>
      <c r="CB1150" s="22">
        <v>120.15906785607821</v>
      </c>
      <c r="CC1150" s="11">
        <v>120.2101580609289</v>
      </c>
      <c r="CD1150" s="11">
        <f t="shared" si="2171"/>
        <v>1.2494376906602156E-4</v>
      </c>
      <c r="CE1150" s="90">
        <f t="shared" si="2172"/>
        <v>4.3629303556258492E-4</v>
      </c>
      <c r="CF1150" s="22">
        <f t="shared" si="2173"/>
        <v>2.6205972493613672E-3</v>
      </c>
      <c r="CG1150" s="22">
        <f t="shared" si="2174"/>
        <v>5.1090204850694931E-2</v>
      </c>
      <c r="CH1150" s="11">
        <f t="shared" si="2107"/>
        <v>0</v>
      </c>
      <c r="CI1150" s="93">
        <f t="shared" si="2175"/>
        <v>1.0393777953664566E-2</v>
      </c>
      <c r="CJ1150" s="93">
        <f t="shared" si="2176"/>
        <v>3.6294190324701874E-2</v>
      </c>
      <c r="CK1150" s="93">
        <f t="shared" si="2177"/>
        <v>0.21800131466702746</v>
      </c>
      <c r="CL1150" s="93">
        <f t="shared" si="2178"/>
        <v>4.2500738435764891</v>
      </c>
      <c r="CM1150" s="93">
        <f t="shared" si="2179"/>
        <v>0</v>
      </c>
      <c r="CO1150">
        <f t="shared" si="2108"/>
        <v>5.9988002399520095</v>
      </c>
      <c r="CP1150">
        <f t="shared" si="2109"/>
        <v>5.9922075984143497</v>
      </c>
      <c r="CQ1150">
        <f t="shared" si="2110"/>
        <v>5.9820359400898768</v>
      </c>
      <c r="CR1150">
        <f t="shared" si="2111"/>
        <v>5.9677090554510137</v>
      </c>
      <c r="CS1150">
        <f t="shared" si="2112"/>
        <v>5.9440650271462294</v>
      </c>
      <c r="CT1150">
        <f t="shared" si="2113"/>
        <v>104.4863401417384</v>
      </c>
      <c r="CV1150" s="22">
        <v>134.37220510607719</v>
      </c>
      <c r="CW1150" s="22">
        <v>134.37190524103147</v>
      </c>
      <c r="CX1150" s="22">
        <v>134.37115800279187</v>
      </c>
      <c r="CY1150" s="22">
        <v>134.34848441161901</v>
      </c>
      <c r="CZ1150" s="22">
        <v>134.36153489560948</v>
      </c>
      <c r="DA1150" s="22">
        <v>134.37220510607719</v>
      </c>
      <c r="DB1150" s="22">
        <f t="shared" si="2180"/>
        <v>2.9986504571866135E-4</v>
      </c>
      <c r="DC1150" s="91">
        <f t="shared" si="2181"/>
        <v>1.0471032853160978E-3</v>
      </c>
      <c r="DD1150" s="22">
        <f t="shared" si="2182"/>
        <v>2.3720694458177149E-2</v>
      </c>
      <c r="DE1150" s="22">
        <f t="shared" si="2183"/>
        <v>1.067021046770833E-2</v>
      </c>
      <c r="DF1150" s="22">
        <f t="shared" si="2184"/>
        <v>0</v>
      </c>
      <c r="DG1150" s="93">
        <f t="shared" si="2185"/>
        <v>2.2316002441274178E-2</v>
      </c>
      <c r="DH1150" s="93">
        <f t="shared" si="2186"/>
        <v>7.7925586209550174E-2</v>
      </c>
      <c r="DI1150" s="93">
        <f t="shared" si="2187"/>
        <v>1.7652976997327212</v>
      </c>
      <c r="DJ1150" s="93">
        <f t="shared" si="2188"/>
        <v>0.79407869055099345</v>
      </c>
      <c r="DK1150" s="93">
        <f t="shared" si="2189"/>
        <v>0</v>
      </c>
      <c r="DM1150">
        <f t="shared" si="2114"/>
        <v>4.9990001999600082</v>
      </c>
      <c r="DN1150">
        <f t="shared" si="2115"/>
        <v>4.9935063320119584</v>
      </c>
      <c r="DO1150">
        <f t="shared" si="2116"/>
        <v>4.9850299500748978</v>
      </c>
      <c r="DP1150">
        <f t="shared" si="2117"/>
        <v>4.9730908795425108</v>
      </c>
      <c r="DQ1150">
        <f t="shared" si="2118"/>
        <v>4.953387522621858</v>
      </c>
      <c r="DR1150">
        <f t="shared" si="2119"/>
        <v>4.9286009500819992</v>
      </c>
      <c r="DS1150">
        <f t="shared" si="2120"/>
        <v>4.8988123532816328</v>
      </c>
      <c r="DT1150">
        <f t="shared" si="2121"/>
        <v>4.864118043658566</v>
      </c>
      <c r="DU1150">
        <f t="shared" si="2122"/>
        <v>4.8246289360309236</v>
      </c>
      <c r="DV1150">
        <f t="shared" si="2123"/>
        <v>4.7804699602078617</v>
      </c>
      <c r="DW1150">
        <f t="shared" si="2124"/>
        <v>4.7317794052598279</v>
      </c>
      <c r="DX1150">
        <f t="shared" si="2125"/>
        <v>4.6787082012443602</v>
      </c>
      <c r="DY1150">
        <f t="shared" si="2126"/>
        <v>4.6214191435834202</v>
      </c>
      <c r="DZ1150">
        <f t="shared" si="2127"/>
        <v>95.761807378472938</v>
      </c>
      <c r="EA1150" s="22">
        <v>158.99523184210386</v>
      </c>
      <c r="EB1150" s="22">
        <v>158.99498195456573</v>
      </c>
      <c r="EC1150" s="22">
        <v>158.99435925603277</v>
      </c>
      <c r="ED1150" s="22">
        <v>158.98999064760517</v>
      </c>
      <c r="EE1150" s="22">
        <v>158.9416069052657</v>
      </c>
      <c r="EF1150" s="22">
        <v>158.96688542186618</v>
      </c>
      <c r="EG1150" s="22">
        <f t="shared" si="2190"/>
        <v>2.4988753813204312E-4</v>
      </c>
      <c r="EH1150" s="91">
        <f t="shared" si="2191"/>
        <v>8.7258607109674813E-4</v>
      </c>
      <c r="EI1150" s="22">
        <f t="shared" si="2192"/>
        <v>5.2411944986943126E-3</v>
      </c>
      <c r="EJ1150" s="22">
        <f t="shared" si="2193"/>
        <v>5.362493683816183E-2</v>
      </c>
      <c r="EK1150" s="22">
        <f t="shared" si="2194"/>
        <v>2.8346420237681969E-2</v>
      </c>
      <c r="EL1150" s="93">
        <f t="shared" si="2195"/>
        <v>1.5716668684769317E-2</v>
      </c>
      <c r="EM1150" s="93">
        <f t="shared" si="2196"/>
        <v>5.4881272915360269E-2</v>
      </c>
      <c r="EN1150" s="93">
        <f t="shared" si="2197"/>
        <v>0.32964475965538864</v>
      </c>
      <c r="EO1150" s="93">
        <f t="shared" si="2198"/>
        <v>3.3727386800766497</v>
      </c>
      <c r="EP1150" s="93">
        <f t="shared" si="2199"/>
        <v>1.7828471904008063</v>
      </c>
      <c r="ER1150">
        <f t="shared" si="2128"/>
        <v>3.9992001599680065</v>
      </c>
      <c r="ES1150">
        <f t="shared" si="2129"/>
        <v>3.9948050656095666</v>
      </c>
      <c r="ET1150">
        <f t="shared" si="2130"/>
        <v>3.9880239600599179</v>
      </c>
      <c r="EU1150">
        <f t="shared" si="2131"/>
        <v>3.9784727036340088</v>
      </c>
      <c r="EV1150">
        <f t="shared" si="2132"/>
        <v>3.9627100180974866</v>
      </c>
      <c r="EW1150">
        <f t="shared" si="2133"/>
        <v>3.9428807600655995</v>
      </c>
      <c r="EX1150">
        <f t="shared" si="2134"/>
        <v>3.919049882625306</v>
      </c>
      <c r="EY1150">
        <f t="shared" si="2135"/>
        <v>3.8912944349268526</v>
      </c>
      <c r="EZ1150">
        <f t="shared" si="2136"/>
        <v>3.8597031488247389</v>
      </c>
      <c r="FA1150">
        <f t="shared" si="2137"/>
        <v>3.8243759681662897</v>
      </c>
      <c r="FB1150">
        <f t="shared" si="2138"/>
        <v>3.7854235242078622</v>
      </c>
      <c r="FC1150">
        <f t="shared" si="2139"/>
        <v>3.7429665609954879</v>
      </c>
      <c r="FD1150">
        <f t="shared" si="2140"/>
        <v>3.6971353148667365</v>
      </c>
      <c r="FE1150">
        <f t="shared" si="2141"/>
        <v>3.648068852513255</v>
      </c>
      <c r="FF1150">
        <f t="shared" si="2142"/>
        <v>3.5959143722841871</v>
      </c>
      <c r="FG1150">
        <f t="shared" si="2143"/>
        <v>3.5408264736105965</v>
      </c>
      <c r="FH1150">
        <f t="shared" si="2144"/>
        <v>3.4829663995859579</v>
      </c>
      <c r="FI1150">
        <f t="shared" si="2145"/>
        <v>3.4225012578500138</v>
      </c>
      <c r="FJ1150">
        <f t="shared" si="2146"/>
        <v>3.3596032249896184</v>
      </c>
      <c r="FK1150">
        <f t="shared" si="2147"/>
        <v>85.655667232028776</v>
      </c>
      <c r="FL1150" s="22">
        <v>157.29228738376713</v>
      </c>
      <c r="FM1150" s="22">
        <v>157.29208747373664</v>
      </c>
      <c r="FN1150" s="91">
        <v>157.29158931491025</v>
      </c>
      <c r="FO1150" s="22">
        <v>157.28809442816816</v>
      </c>
      <c r="FP1150" s="22">
        <v>157.27555280608357</v>
      </c>
      <c r="FQ1150" s="22">
        <v>157.19475115043724</v>
      </c>
      <c r="FR1150" s="22">
        <f t="shared" si="2200"/>
        <v>1.9991003048858147E-4</v>
      </c>
      <c r="FS1150" s="91">
        <f t="shared" si="2201"/>
        <v>6.980688568773985E-4</v>
      </c>
      <c r="FT1150" s="22">
        <f t="shared" si="2202"/>
        <v>4.1929555989668188E-3</v>
      </c>
      <c r="FU1150" s="22">
        <f t="shared" si="2203"/>
        <v>1.6734577683564567E-2</v>
      </c>
      <c r="FV1150" s="22">
        <f t="shared" si="2204"/>
        <v>9.7536233329890365E-2</v>
      </c>
      <c r="FW1150" s="93">
        <f t="shared" si="2205"/>
        <v>1.2709461717015667E-2</v>
      </c>
      <c r="FX1150" s="93">
        <f t="shared" si="2206"/>
        <v>4.4380361458806056E-2</v>
      </c>
      <c r="FY1150" s="93">
        <f t="shared" si="2207"/>
        <v>0.26657095962605604</v>
      </c>
      <c r="FZ1150" s="93">
        <f t="shared" si="2208"/>
        <v>1.0639159720994438</v>
      </c>
      <c r="GA1150" s="93">
        <f t="shared" si="2209"/>
        <v>6.2009546019200608</v>
      </c>
    </row>
    <row r="1151" spans="1:183" x14ac:dyDescent="0.4">
      <c r="A1151" s="16">
        <v>40907</v>
      </c>
      <c r="B1151" s="2">
        <v>5.9999999999999995E-4</v>
      </c>
      <c r="C1151" s="2">
        <v>1.1999999999999999E-3</v>
      </c>
      <c r="D1151" s="2">
        <v>2.8000000000000004E-3</v>
      </c>
      <c r="E1151" s="2">
        <v>9.0000000000000011E-3</v>
      </c>
      <c r="F1151" s="2">
        <v>1.9400000000000001E-2</v>
      </c>
      <c r="G1151" s="5"/>
      <c r="H1151" s="4">
        <f t="shared" si="2148"/>
        <v>5.9999999999999995E-4</v>
      </c>
      <c r="I1151" s="4">
        <f t="shared" si="2149"/>
        <v>1.2999999999999999E-3</v>
      </c>
      <c r="J1151" s="4">
        <f t="shared" si="2150"/>
        <v>2.0500000000000002E-3</v>
      </c>
      <c r="K1151" s="4">
        <f t="shared" si="2151"/>
        <v>2.8000000000000004E-3</v>
      </c>
      <c r="L1151" s="4">
        <f t="shared" si="2212"/>
        <v>3.833333333333334E-3</v>
      </c>
      <c r="M1151" s="4">
        <f t="shared" si="2212"/>
        <v>4.8666666666666667E-3</v>
      </c>
      <c r="N1151" s="4">
        <f t="shared" si="2212"/>
        <v>5.9000000000000007E-3</v>
      </c>
      <c r="O1151" s="4">
        <f t="shared" si="2212"/>
        <v>6.9333333333333339E-3</v>
      </c>
      <c r="P1151" s="4">
        <f t="shared" si="2212"/>
        <v>7.9666666666666688E-3</v>
      </c>
      <c r="Q1151" s="4">
        <f t="shared" si="2153"/>
        <v>9.0000000000000011E-3</v>
      </c>
      <c r="R1151" s="4">
        <f t="shared" si="2211"/>
        <v>1.0040000000000002E-2</v>
      </c>
      <c r="S1151" s="4">
        <f t="shared" si="2211"/>
        <v>1.1080000000000001E-2</v>
      </c>
      <c r="T1151" s="4">
        <f t="shared" si="2211"/>
        <v>1.2119999999999999E-2</v>
      </c>
      <c r="U1151" s="4">
        <f t="shared" si="2211"/>
        <v>1.3160000000000002E-2</v>
      </c>
      <c r="V1151" s="4">
        <f t="shared" si="2211"/>
        <v>1.4200000000000001E-2</v>
      </c>
      <c r="W1151" s="4">
        <f t="shared" si="2211"/>
        <v>1.524E-2</v>
      </c>
      <c r="X1151" s="4">
        <f t="shared" si="2211"/>
        <v>1.6279999999999999E-2</v>
      </c>
      <c r="Y1151" s="4">
        <f t="shared" si="2211"/>
        <v>1.7320000000000002E-2</v>
      </c>
      <c r="Z1151" s="4">
        <f t="shared" si="2211"/>
        <v>1.8360000000000001E-2</v>
      </c>
      <c r="AA1151" s="4">
        <f t="shared" si="2154"/>
        <v>1.9400000000000001E-2</v>
      </c>
      <c r="AB1151" s="4"/>
      <c r="AC1151">
        <v>99.970008997300809</v>
      </c>
      <c r="AD1151" s="95">
        <v>99.965012245713993</v>
      </c>
      <c r="AE1151" s="95">
        <v>99.970008997300809</v>
      </c>
      <c r="AF1151" s="95">
        <f t="shared" si="2155"/>
        <v>4.9967515868161172E-3</v>
      </c>
      <c r="AG1151" s="95">
        <f t="shared" si="2156"/>
        <v>0</v>
      </c>
      <c r="AH1151" s="59">
        <f t="shared" si="2157"/>
        <v>0.49982506122921616</v>
      </c>
      <c r="AI1151" s="59">
        <f t="shared" si="2158"/>
        <v>0</v>
      </c>
      <c r="AJ1151" s="4"/>
      <c r="AK1151">
        <v>99.880107913664759</v>
      </c>
      <c r="AL1151" s="96">
        <v>99.880107913664759</v>
      </c>
      <c r="AM1151" s="59">
        <v>99.870126640239164</v>
      </c>
      <c r="AN1151" s="95">
        <f t="shared" si="2159"/>
        <v>0</v>
      </c>
      <c r="AO1151" s="95">
        <f t="shared" si="2160"/>
        <v>9.9812734255948499E-3</v>
      </c>
      <c r="AP1151" s="59">
        <f t="shared" si="2161"/>
        <v>0</v>
      </c>
      <c r="AQ1151" s="59">
        <f t="shared" si="2091"/>
        <v>0.99932545469639966</v>
      </c>
      <c r="AS1151" s="7">
        <f t="shared" si="2092"/>
        <v>2.9991002699190243</v>
      </c>
      <c r="AT1151" s="7">
        <f t="shared" si="2093"/>
        <v>2.9961037992071748</v>
      </c>
      <c r="AU1151" s="7">
        <f t="shared" si="2094"/>
        <v>2.9907938789928812</v>
      </c>
      <c r="AV1151" s="7">
        <f t="shared" si="2095"/>
        <v>102.42521316117796</v>
      </c>
      <c r="AW1151" s="22">
        <v>111.41173463855188</v>
      </c>
      <c r="AX1151" s="22">
        <v>111.41158473600427</v>
      </c>
      <c r="AY1151" s="91">
        <v>111.41121110929704</v>
      </c>
      <c r="AZ1151" s="22">
        <v>111.39105669705339</v>
      </c>
      <c r="BA1151" s="22">
        <v>111.41173463855188</v>
      </c>
      <c r="BB1151" s="11">
        <v>111.41173463855188</v>
      </c>
      <c r="BC1151" s="46">
        <f t="shared" si="2162"/>
        <v>1.4990254760505195E-4</v>
      </c>
      <c r="BD1151" s="92">
        <f t="shared" si="2163"/>
        <v>5.2352925483489798E-4</v>
      </c>
      <c r="BE1151" s="92">
        <f t="shared" si="2164"/>
        <v>2.0677941498490782E-2</v>
      </c>
      <c r="BF1151" s="92">
        <f t="shared" si="2165"/>
        <v>0</v>
      </c>
      <c r="BG1151" s="11">
        <f t="shared" si="2096"/>
        <v>0</v>
      </c>
      <c r="BH1151" s="93">
        <f t="shared" si="2166"/>
        <v>1.3454825749852482E-2</v>
      </c>
      <c r="BI1151" s="93">
        <f t="shared" si="2167"/>
        <v>4.6990494900143197E-2</v>
      </c>
      <c r="BJ1151" s="93">
        <f t="shared" si="2168"/>
        <v>1.8559931380276329</v>
      </c>
      <c r="BK1151" s="93">
        <f t="shared" si="2169"/>
        <v>0</v>
      </c>
      <c r="BL1151" s="93">
        <f t="shared" si="2170"/>
        <v>0</v>
      </c>
      <c r="BM1151">
        <f t="shared" si="2097"/>
        <v>2.4992502249325201</v>
      </c>
      <c r="BN1151">
        <f t="shared" si="2098"/>
        <v>2.4967531660059792</v>
      </c>
      <c r="BO1151">
        <f t="shared" si="2099"/>
        <v>2.4923282324940677</v>
      </c>
      <c r="BP1151">
        <f t="shared" si="2100"/>
        <v>2.4860488631353874</v>
      </c>
      <c r="BQ1151">
        <f t="shared" si="2101"/>
        <v>2.476178813341714</v>
      </c>
      <c r="BR1151">
        <f t="shared" si="2102"/>
        <v>2.4638088521984005</v>
      </c>
      <c r="BS1151">
        <f t="shared" si="2103"/>
        <v>2.4489788233048122</v>
      </c>
      <c r="BT1151">
        <f t="shared" si="2104"/>
        <v>2.4317358863460852</v>
      </c>
      <c r="BU1151">
        <f t="shared" si="2105"/>
        <v>2.4121342682329057</v>
      </c>
      <c r="BV1151">
        <f t="shared" si="2106"/>
        <v>97.999634184261168</v>
      </c>
      <c r="BX1151" s="22">
        <v>120.20728758863206</v>
      </c>
      <c r="BY1151" s="22">
        <v>120.20716266984239</v>
      </c>
      <c r="BZ1151" s="91">
        <v>120.20685131425304</v>
      </c>
      <c r="CA1151" s="91">
        <v>120.20466752535577</v>
      </c>
      <c r="CB1151" s="22">
        <v>120.15619772326308</v>
      </c>
      <c r="CC1151" s="11">
        <v>120.20728758863206</v>
      </c>
      <c r="CD1151" s="11">
        <f t="shared" si="2171"/>
        <v>1.2491878966613967E-4</v>
      </c>
      <c r="CE1151" s="90">
        <f t="shared" si="2172"/>
        <v>4.3627437901250232E-4</v>
      </c>
      <c r="CF1151" s="22">
        <f t="shared" si="2173"/>
        <v>2.6200632762822806E-3</v>
      </c>
      <c r="CG1151" s="22">
        <f t="shared" si="2174"/>
        <v>5.1089865368979304E-2</v>
      </c>
      <c r="CH1151" s="11">
        <f t="shared" si="2107"/>
        <v>0</v>
      </c>
      <c r="CI1151" s="93">
        <f t="shared" si="2175"/>
        <v>1.0391948123281102E-2</v>
      </c>
      <c r="CJ1151" s="93">
        <f t="shared" si="2176"/>
        <v>3.6293504974964648E-2</v>
      </c>
      <c r="CK1151" s="93">
        <f t="shared" si="2177"/>
        <v>0.21796209937358729</v>
      </c>
      <c r="CL1151" s="93">
        <f t="shared" si="2178"/>
        <v>4.2501470912326651</v>
      </c>
      <c r="CM1151" s="93">
        <f t="shared" si="2179"/>
        <v>0</v>
      </c>
      <c r="CO1151">
        <f t="shared" si="2108"/>
        <v>5.9982005398380487</v>
      </c>
      <c r="CP1151">
        <f t="shared" si="2109"/>
        <v>5.9922075984143497</v>
      </c>
      <c r="CQ1151">
        <f t="shared" si="2110"/>
        <v>5.9815877579857624</v>
      </c>
      <c r="CR1151">
        <f t="shared" si="2111"/>
        <v>5.9665172715249302</v>
      </c>
      <c r="CS1151">
        <f t="shared" si="2112"/>
        <v>5.9428291520201135</v>
      </c>
      <c r="CT1151">
        <f t="shared" si="2113"/>
        <v>104.46549533321219</v>
      </c>
      <c r="CV1151" s="22">
        <v>134.34788471150503</v>
      </c>
      <c r="CW1151" s="22">
        <v>134.34758490640982</v>
      </c>
      <c r="CX1151" s="22">
        <v>134.34683765299539</v>
      </c>
      <c r="CY1151" s="22">
        <v>134.32416951907166</v>
      </c>
      <c r="CZ1151" s="22">
        <v>134.33721698858255</v>
      </c>
      <c r="DA1151" s="22">
        <v>134.34788471150503</v>
      </c>
      <c r="DB1151" s="22">
        <f t="shared" si="2180"/>
        <v>2.998050952101039E-4</v>
      </c>
      <c r="DC1151" s="91">
        <f t="shared" si="2181"/>
        <v>1.0470585096413743E-3</v>
      </c>
      <c r="DD1151" s="22">
        <f t="shared" si="2182"/>
        <v>2.3715192433371612E-2</v>
      </c>
      <c r="DE1151" s="22">
        <f t="shared" si="2183"/>
        <v>1.0667722922477196E-2</v>
      </c>
      <c r="DF1151" s="22">
        <f t="shared" si="2184"/>
        <v>0</v>
      </c>
      <c r="DG1151" s="93">
        <f t="shared" si="2185"/>
        <v>2.2315579873393401E-2</v>
      </c>
      <c r="DH1151" s="93">
        <f t="shared" si="2186"/>
        <v>7.7936359912908121E-2</v>
      </c>
      <c r="DI1151" s="93">
        <f t="shared" si="2187"/>
        <v>1.7652077280038287</v>
      </c>
      <c r="DJ1151" s="93">
        <f t="shared" si="2188"/>
        <v>0.79403728204465385</v>
      </c>
      <c r="DK1151" s="93">
        <f t="shared" si="2189"/>
        <v>0</v>
      </c>
      <c r="DM1151">
        <f t="shared" si="2114"/>
        <v>4.9985004498650403</v>
      </c>
      <c r="DN1151">
        <f t="shared" si="2115"/>
        <v>4.9935063320119584</v>
      </c>
      <c r="DO1151">
        <f t="shared" si="2116"/>
        <v>4.9846564649881353</v>
      </c>
      <c r="DP1151">
        <f t="shared" si="2117"/>
        <v>4.9720977262707748</v>
      </c>
      <c r="DQ1151">
        <f t="shared" si="2118"/>
        <v>4.9523576266834279</v>
      </c>
      <c r="DR1151">
        <f t="shared" si="2119"/>
        <v>4.927617704396801</v>
      </c>
      <c r="DS1151">
        <f t="shared" si="2120"/>
        <v>4.8979576466096244</v>
      </c>
      <c r="DT1151">
        <f t="shared" si="2121"/>
        <v>4.8634717726921703</v>
      </c>
      <c r="DU1151">
        <f t="shared" si="2122"/>
        <v>4.8242685364658113</v>
      </c>
      <c r="DV1151">
        <f t="shared" si="2123"/>
        <v>4.7804699602078617</v>
      </c>
      <c r="DW1151">
        <f t="shared" si="2124"/>
        <v>4.7320383596498736</v>
      </c>
      <c r="DX1151">
        <f t="shared" si="2125"/>
        <v>4.6792665835011649</v>
      </c>
      <c r="DY1151">
        <f t="shared" si="2126"/>
        <v>4.6223149722166808</v>
      </c>
      <c r="DZ1151">
        <f t="shared" si="2127"/>
        <v>95.78844884689542</v>
      </c>
      <c r="EA1151" s="22">
        <v>159.0178455312128</v>
      </c>
      <c r="EB1151" s="22">
        <v>159.01759569363344</v>
      </c>
      <c r="EC1151" s="22">
        <v>159.01697298245475</v>
      </c>
      <c r="ED1151" s="22">
        <v>159.01260540466018</v>
      </c>
      <c r="EE1151" s="22">
        <v>158.96420850203629</v>
      </c>
      <c r="EF1151" s="22">
        <v>158.98949089751019</v>
      </c>
      <c r="EG1151" s="22">
        <f t="shared" si="2190"/>
        <v>2.4983757936070106E-4</v>
      </c>
      <c r="EH1151" s="91">
        <f t="shared" si="2191"/>
        <v>8.7254875805342635E-4</v>
      </c>
      <c r="EI1151" s="22">
        <f t="shared" si="2192"/>
        <v>5.2401265526214047E-3</v>
      </c>
      <c r="EJ1151" s="22">
        <f t="shared" si="2193"/>
        <v>5.3637029176513806E-2</v>
      </c>
      <c r="EK1151" s="22">
        <f t="shared" si="2194"/>
        <v>2.835463370260527E-2</v>
      </c>
      <c r="EL1151" s="93">
        <f t="shared" si="2195"/>
        <v>1.571129193243042E-2</v>
      </c>
      <c r="EM1151" s="93">
        <f t="shared" si="2196"/>
        <v>5.4871121862996079E-2</v>
      </c>
      <c r="EN1151" s="93">
        <f t="shared" si="2197"/>
        <v>0.32953072248692028</v>
      </c>
      <c r="EO1151" s="93">
        <f t="shared" si="2198"/>
        <v>3.3730194870478023</v>
      </c>
      <c r="EP1151" s="93">
        <f t="shared" si="2199"/>
        <v>1.7831101665277991</v>
      </c>
      <c r="ER1151">
        <f t="shared" si="2128"/>
        <v>3.9988003598920323</v>
      </c>
      <c r="ES1151">
        <f t="shared" si="2129"/>
        <v>3.9948050656095666</v>
      </c>
      <c r="ET1151">
        <f t="shared" si="2130"/>
        <v>3.9877251719905078</v>
      </c>
      <c r="EU1151">
        <f t="shared" si="2131"/>
        <v>3.9776781810166204</v>
      </c>
      <c r="EV1151">
        <f t="shared" si="2132"/>
        <v>3.9618861013467424</v>
      </c>
      <c r="EW1151">
        <f t="shared" si="2133"/>
        <v>3.9420941635174414</v>
      </c>
      <c r="EX1151">
        <f t="shared" si="2134"/>
        <v>3.9183661172876998</v>
      </c>
      <c r="EY1151">
        <f t="shared" si="2135"/>
        <v>3.8907774181537365</v>
      </c>
      <c r="EZ1151">
        <f t="shared" si="2136"/>
        <v>3.8594148291726493</v>
      </c>
      <c r="FA1151">
        <f t="shared" si="2137"/>
        <v>3.8243759681662897</v>
      </c>
      <c r="FB1151">
        <f t="shared" si="2138"/>
        <v>3.7856306877198991</v>
      </c>
      <c r="FC1151">
        <f t="shared" si="2139"/>
        <v>3.7434132668009314</v>
      </c>
      <c r="FD1151">
        <f t="shared" si="2140"/>
        <v>3.6978519777733445</v>
      </c>
      <c r="FE1151">
        <f t="shared" si="2141"/>
        <v>3.649083765596016</v>
      </c>
      <c r="FF1151">
        <f t="shared" si="2142"/>
        <v>3.5972535662401279</v>
      </c>
      <c r="FG1151">
        <f t="shared" si="2143"/>
        <v>3.542513594030408</v>
      </c>
      <c r="FH1151">
        <f t="shared" si="2144"/>
        <v>3.4850226027766689</v>
      </c>
      <c r="FI1151">
        <f t="shared" si="2145"/>
        <v>3.4249451256710572</v>
      </c>
      <c r="FJ1151">
        <f t="shared" si="2146"/>
        <v>3.3624506989912168</v>
      </c>
      <c r="FK1151">
        <f t="shared" si="2147"/>
        <v>85.740539941528468</v>
      </c>
      <c r="FL1151" s="22">
        <v>157.38532664228785</v>
      </c>
      <c r="FM1151" s="22">
        <v>157.3851267722244</v>
      </c>
      <c r="FN1151" s="91">
        <v>157.38462860328144</v>
      </c>
      <c r="FO1151" s="22">
        <v>157.38113454104578</v>
      </c>
      <c r="FP1151" s="22">
        <v>157.36858906899803</v>
      </c>
      <c r="FQ1151" s="22">
        <v>157.2876946280922</v>
      </c>
      <c r="FR1151" s="22">
        <f t="shared" si="2200"/>
        <v>1.9987006345445479E-4</v>
      </c>
      <c r="FS1151" s="91">
        <f t="shared" si="2201"/>
        <v>6.9803900640863503E-4</v>
      </c>
      <c r="FT1151" s="22">
        <f t="shared" si="2202"/>
        <v>4.192101242068702E-3</v>
      </c>
      <c r="FU1151" s="22">
        <f t="shared" si="2203"/>
        <v>1.673757328981651E-2</v>
      </c>
      <c r="FV1151" s="22">
        <f t="shared" si="2204"/>
        <v>9.7632014195653483E-2</v>
      </c>
      <c r="FW1151" s="93">
        <f t="shared" si="2205"/>
        <v>1.2699409005817175E-2</v>
      </c>
      <c r="FX1151" s="93">
        <f t="shared" si="2206"/>
        <v>4.4352229099169339E-2</v>
      </c>
      <c r="FY1151" s="93">
        <f t="shared" si="2207"/>
        <v>0.26635909023442128</v>
      </c>
      <c r="FZ1151" s="93">
        <f t="shared" si="2208"/>
        <v>1.063477367738251</v>
      </c>
      <c r="GA1151" s="93">
        <f t="shared" si="2209"/>
        <v>6.2033746270105423</v>
      </c>
    </row>
    <row r="1152" spans="1:183" x14ac:dyDescent="0.4">
      <c r="A1152" s="16">
        <v>40914</v>
      </c>
      <c r="B1152" s="2">
        <v>5.9999999999999995E-4</v>
      </c>
      <c r="C1152" s="2">
        <v>1.1999999999999999E-3</v>
      </c>
      <c r="D1152" s="2">
        <v>2.5999999999999999E-3</v>
      </c>
      <c r="E1152" s="2">
        <v>8.8000000000000005E-3</v>
      </c>
      <c r="F1152" s="2">
        <v>1.9900000000000001E-2</v>
      </c>
      <c r="G1152" s="5"/>
      <c r="H1152" s="4">
        <f t="shared" si="2148"/>
        <v>5.9999999999999995E-4</v>
      </c>
      <c r="I1152" s="4">
        <f t="shared" si="2149"/>
        <v>1.2999999999999999E-3</v>
      </c>
      <c r="J1152" s="4">
        <f t="shared" si="2150"/>
        <v>1.9499999999999999E-3</v>
      </c>
      <c r="K1152" s="4">
        <f t="shared" si="2151"/>
        <v>2.5999999999999999E-3</v>
      </c>
      <c r="L1152" s="4">
        <f t="shared" si="2212"/>
        <v>3.633333333333333E-3</v>
      </c>
      <c r="M1152" s="4">
        <f t="shared" si="2212"/>
        <v>4.6666666666666671E-3</v>
      </c>
      <c r="N1152" s="4">
        <f t="shared" si="2212"/>
        <v>5.7000000000000002E-3</v>
      </c>
      <c r="O1152" s="4">
        <f t="shared" si="2212"/>
        <v>6.7333333333333334E-3</v>
      </c>
      <c r="P1152" s="4">
        <f t="shared" si="2212"/>
        <v>7.7666666666666674E-3</v>
      </c>
      <c r="Q1152" s="4">
        <f t="shared" si="2153"/>
        <v>8.8000000000000005E-3</v>
      </c>
      <c r="R1152" s="4">
        <f t="shared" si="2211"/>
        <v>9.9100000000000004E-3</v>
      </c>
      <c r="S1152" s="4">
        <f t="shared" si="2211"/>
        <v>1.1020000000000002E-2</v>
      </c>
      <c r="T1152" s="4">
        <f t="shared" si="2211"/>
        <v>1.213E-2</v>
      </c>
      <c r="U1152" s="4">
        <f t="shared" si="2211"/>
        <v>1.324E-2</v>
      </c>
      <c r="V1152" s="4">
        <f t="shared" si="2211"/>
        <v>1.4350000000000002E-2</v>
      </c>
      <c r="W1152" s="4">
        <f t="shared" si="2211"/>
        <v>1.5460000000000002E-2</v>
      </c>
      <c r="X1152" s="4">
        <f t="shared" si="2211"/>
        <v>1.6570000000000001E-2</v>
      </c>
      <c r="Y1152" s="4">
        <f t="shared" si="2211"/>
        <v>1.7680000000000001E-2</v>
      </c>
      <c r="Z1152" s="4">
        <f t="shared" si="2211"/>
        <v>1.8790000000000001E-2</v>
      </c>
      <c r="AA1152" s="4">
        <f t="shared" si="2154"/>
        <v>1.9900000000000001E-2</v>
      </c>
      <c r="AB1152" s="4"/>
      <c r="AC1152">
        <v>99.970008997300809</v>
      </c>
      <c r="AD1152" s="95">
        <v>99.965012245713993</v>
      </c>
      <c r="AE1152" s="95">
        <v>99.970008997300809</v>
      </c>
      <c r="AF1152" s="95">
        <f t="shared" si="2155"/>
        <v>4.9967515868161172E-3</v>
      </c>
      <c r="AG1152" s="95">
        <f t="shared" si="2156"/>
        <v>0</v>
      </c>
      <c r="AH1152" s="59">
        <f t="shared" si="2157"/>
        <v>0.49982506122921616</v>
      </c>
      <c r="AI1152" s="59">
        <f t="shared" si="2158"/>
        <v>0</v>
      </c>
      <c r="AJ1152" s="4"/>
      <c r="AK1152">
        <v>99.880107913664759</v>
      </c>
      <c r="AL1152" s="96">
        <v>99.880107913664759</v>
      </c>
      <c r="AM1152" s="59">
        <v>99.870126640239164</v>
      </c>
      <c r="AN1152" s="95">
        <f t="shared" si="2159"/>
        <v>0</v>
      </c>
      <c r="AO1152" s="95">
        <f t="shared" si="2160"/>
        <v>9.9812734255948499E-3</v>
      </c>
      <c r="AP1152" s="59">
        <f t="shared" si="2161"/>
        <v>0</v>
      </c>
      <c r="AQ1152" s="59">
        <f t="shared" si="2091"/>
        <v>0.99932545469639966</v>
      </c>
      <c r="AS1152" s="7">
        <f t="shared" si="2092"/>
        <v>2.9991002699190243</v>
      </c>
      <c r="AT1152" s="7">
        <f t="shared" si="2093"/>
        <v>2.9961037992071748</v>
      </c>
      <c r="AU1152" s="7">
        <f t="shared" si="2094"/>
        <v>2.9912420834848295</v>
      </c>
      <c r="AV1152" s="7">
        <f t="shared" si="2095"/>
        <v>102.46613618445485</v>
      </c>
      <c r="AW1152" s="22">
        <v>111.45310591109917</v>
      </c>
      <c r="AX1152" s="22">
        <v>111.45295600855157</v>
      </c>
      <c r="AY1152" s="91">
        <v>111.45258233706588</v>
      </c>
      <c r="AZ1152" s="22">
        <v>111.43241770938953</v>
      </c>
      <c r="BA1152" s="22">
        <v>111.45310591109917</v>
      </c>
      <c r="BB1152" s="11">
        <v>111.45310591109917</v>
      </c>
      <c r="BC1152" s="46">
        <f t="shared" si="2162"/>
        <v>1.4990254760505195E-4</v>
      </c>
      <c r="BD1152" s="92">
        <f t="shared" si="2163"/>
        <v>5.23574033294949E-4</v>
      </c>
      <c r="BE1152" s="92">
        <f t="shared" si="2164"/>
        <v>2.0688201709646137E-2</v>
      </c>
      <c r="BF1152" s="92">
        <f t="shared" si="2165"/>
        <v>0</v>
      </c>
      <c r="BG1152" s="11">
        <f t="shared" si="2096"/>
        <v>0</v>
      </c>
      <c r="BH1152" s="93">
        <f t="shared" si="2166"/>
        <v>1.3449831333065054E-2</v>
      </c>
      <c r="BI1152" s="93">
        <f t="shared" si="2167"/>
        <v>4.6977069774311993E-2</v>
      </c>
      <c r="BJ1152" s="93">
        <f t="shared" si="2168"/>
        <v>1.8562247808641716</v>
      </c>
      <c r="BK1152" s="93">
        <f t="shared" si="2169"/>
        <v>0</v>
      </c>
      <c r="BL1152" s="93">
        <f t="shared" si="2170"/>
        <v>0</v>
      </c>
      <c r="BM1152">
        <f t="shared" si="2097"/>
        <v>2.4992502249325201</v>
      </c>
      <c r="BN1152">
        <f t="shared" si="2098"/>
        <v>2.4967531660059792</v>
      </c>
      <c r="BO1152">
        <f t="shared" si="2099"/>
        <v>2.492701736237358</v>
      </c>
      <c r="BP1152">
        <f t="shared" si="2100"/>
        <v>2.4870421403993896</v>
      </c>
      <c r="BQ1152">
        <f t="shared" si="2101"/>
        <v>2.4774149043765368</v>
      </c>
      <c r="BR1152">
        <f t="shared" si="2102"/>
        <v>2.4652840641086495</v>
      </c>
      <c r="BS1152">
        <f t="shared" si="2103"/>
        <v>2.4506887481046866</v>
      </c>
      <c r="BT1152">
        <f t="shared" si="2104"/>
        <v>2.4336754240150489</v>
      </c>
      <c r="BU1152">
        <f t="shared" si="2105"/>
        <v>2.4142976531398954</v>
      </c>
      <c r="BV1152">
        <f t="shared" si="2106"/>
        <v>98.097248234927719</v>
      </c>
      <c r="BX1152" s="22">
        <v>120.31479260794219</v>
      </c>
      <c r="BY1152" s="22">
        <v>120.31466768915251</v>
      </c>
      <c r="BZ1152" s="91">
        <v>120.31435629624778</v>
      </c>
      <c r="CA1152" s="91">
        <v>120.31217079720768</v>
      </c>
      <c r="CB1152" s="22">
        <v>120.26364725686699</v>
      </c>
      <c r="CC1152" s="11">
        <v>120.31479260794219</v>
      </c>
      <c r="CD1152" s="11">
        <f t="shared" si="2171"/>
        <v>1.2491878968035053E-4</v>
      </c>
      <c r="CE1152" s="90">
        <f t="shared" si="2172"/>
        <v>4.3631169441482598E-4</v>
      </c>
      <c r="CF1152" s="22">
        <f t="shared" si="2173"/>
        <v>2.6218107345101771E-3</v>
      </c>
      <c r="CG1152" s="22">
        <f t="shared" si="2174"/>
        <v>5.1145351075206236E-2</v>
      </c>
      <c r="CH1152" s="11">
        <f t="shared" si="2107"/>
        <v>0</v>
      </c>
      <c r="CI1152" s="93">
        <f t="shared" si="2175"/>
        <v>1.0382662594732712E-2</v>
      </c>
      <c r="CJ1152" s="93">
        <f t="shared" si="2176"/>
        <v>3.6264177077260262E-2</v>
      </c>
      <c r="CK1152" s="93">
        <f t="shared" si="2177"/>
        <v>0.21791258395412857</v>
      </c>
      <c r="CL1152" s="93">
        <f t="shared" si="2178"/>
        <v>4.2509611633432716</v>
      </c>
      <c r="CM1152" s="93">
        <f t="shared" si="2179"/>
        <v>0</v>
      </c>
      <c r="CO1152">
        <f t="shared" si="2108"/>
        <v>5.9982005398380487</v>
      </c>
      <c r="CP1152">
        <f t="shared" si="2109"/>
        <v>5.9922075984143497</v>
      </c>
      <c r="CQ1152">
        <f t="shared" si="2110"/>
        <v>5.9824841669696589</v>
      </c>
      <c r="CR1152">
        <f t="shared" si="2111"/>
        <v>5.968901136958535</v>
      </c>
      <c r="CS1152">
        <f t="shared" si="2112"/>
        <v>5.9457957705036879</v>
      </c>
      <c r="CT1152">
        <f t="shared" si="2113"/>
        <v>104.52804431820675</v>
      </c>
      <c r="CV1152" s="22">
        <v>134.41668067895762</v>
      </c>
      <c r="CW1152" s="22">
        <v>134.41638087386241</v>
      </c>
      <c r="CX1152" s="22">
        <v>134.41563353089103</v>
      </c>
      <c r="CY1152" s="22">
        <v>134.39294950360323</v>
      </c>
      <c r="CZ1152" s="22">
        <v>134.40600552843807</v>
      </c>
      <c r="DA1152" s="22">
        <v>134.41668067895762</v>
      </c>
      <c r="DB1152" s="22">
        <f t="shared" si="2180"/>
        <v>2.998050952101039E-4</v>
      </c>
      <c r="DC1152" s="91">
        <f t="shared" si="2181"/>
        <v>1.047148066589898E-3</v>
      </c>
      <c r="DD1152" s="22">
        <f t="shared" si="2182"/>
        <v>2.3731175354384959E-2</v>
      </c>
      <c r="DE1152" s="22">
        <f t="shared" si="2183"/>
        <v>1.067515051954615E-2</v>
      </c>
      <c r="DF1152" s="22">
        <f t="shared" si="2184"/>
        <v>0</v>
      </c>
      <c r="DG1152" s="93">
        <f t="shared" si="2185"/>
        <v>2.2304158508880449E-2</v>
      </c>
      <c r="DH1152" s="93">
        <f t="shared" si="2186"/>
        <v>7.7903133844743483E-2</v>
      </c>
      <c r="DI1152" s="93">
        <f t="shared" si="2187"/>
        <v>1.7654933327110478</v>
      </c>
      <c r="DJ1152" s="93">
        <f t="shared" si="2188"/>
        <v>0.79418346485156899</v>
      </c>
      <c r="DK1152" s="93">
        <f t="shared" si="2189"/>
        <v>0</v>
      </c>
      <c r="DM1152">
        <f t="shared" si="2114"/>
        <v>4.9985004498650403</v>
      </c>
      <c r="DN1152">
        <f t="shared" si="2115"/>
        <v>4.9935063320119584</v>
      </c>
      <c r="DO1152">
        <f t="shared" si="2116"/>
        <v>4.985403472474716</v>
      </c>
      <c r="DP1152">
        <f t="shared" si="2117"/>
        <v>4.9740842807987793</v>
      </c>
      <c r="DQ1152">
        <f t="shared" si="2118"/>
        <v>4.9548298087530736</v>
      </c>
      <c r="DR1152">
        <f t="shared" si="2119"/>
        <v>4.9305681282172991</v>
      </c>
      <c r="DS1152">
        <f t="shared" si="2120"/>
        <v>4.9013774962093732</v>
      </c>
      <c r="DT1152">
        <f t="shared" si="2121"/>
        <v>4.8673508480300978</v>
      </c>
      <c r="DU1152">
        <f t="shared" si="2122"/>
        <v>4.8285953062797908</v>
      </c>
      <c r="DV1152">
        <f t="shared" si="2123"/>
        <v>4.7852316212159867</v>
      </c>
      <c r="DW1152">
        <f t="shared" si="2124"/>
        <v>4.7354061739552069</v>
      </c>
      <c r="DX1152">
        <f t="shared" si="2125"/>
        <v>4.6809421634783801</v>
      </c>
      <c r="DY1152">
        <f t="shared" si="2126"/>
        <v>4.6220163418953986</v>
      </c>
      <c r="DZ1152">
        <f t="shared" si="2127"/>
        <v>95.735173848903315</v>
      </c>
      <c r="EA1152" s="22">
        <v>158.99385889547722</v>
      </c>
      <c r="EB1152" s="22">
        <v>158.99360905789788</v>
      </c>
      <c r="EC1152" s="22">
        <v>158.99298627208842</v>
      </c>
      <c r="ED1152" s="22">
        <v>158.98861527400823</v>
      </c>
      <c r="EE1152" s="22">
        <v>158.94023643713837</v>
      </c>
      <c r="EF1152" s="22">
        <v>158.96551978161216</v>
      </c>
      <c r="EG1152" s="22">
        <f t="shared" si="2190"/>
        <v>2.4983757933227935E-4</v>
      </c>
      <c r="EH1152" s="91">
        <f t="shared" si="2191"/>
        <v>8.7262338880123025E-4</v>
      </c>
      <c r="EI1152" s="22">
        <f t="shared" si="2192"/>
        <v>5.2436214689919325E-3</v>
      </c>
      <c r="EJ1152" s="22">
        <f t="shared" si="2193"/>
        <v>5.3622458338850265E-2</v>
      </c>
      <c r="EK1152" s="22">
        <f t="shared" si="2194"/>
        <v>2.8339113865058607E-2</v>
      </c>
      <c r="EL1152" s="93">
        <f t="shared" si="2195"/>
        <v>1.5713662217389346E-2</v>
      </c>
      <c r="EM1152" s="93">
        <f t="shared" si="2196"/>
        <v>5.4884093943206577E-2</v>
      </c>
      <c r="EN1152" s="93">
        <f t="shared" si="2197"/>
        <v>0.32980025174677324</v>
      </c>
      <c r="EO1152" s="93">
        <f t="shared" si="2198"/>
        <v>3.3726119179295937</v>
      </c>
      <c r="EP1152" s="93">
        <f t="shared" si="2199"/>
        <v>1.782403047635241</v>
      </c>
      <c r="ER1152">
        <f t="shared" si="2128"/>
        <v>3.9988003598920323</v>
      </c>
      <c r="ES1152">
        <f t="shared" si="2129"/>
        <v>3.9948050656095666</v>
      </c>
      <c r="ET1152">
        <f t="shared" si="2130"/>
        <v>3.9883227779797727</v>
      </c>
      <c r="EU1152">
        <f t="shared" si="2131"/>
        <v>3.9792674246390232</v>
      </c>
      <c r="EV1152">
        <f t="shared" si="2132"/>
        <v>3.9638638470024583</v>
      </c>
      <c r="EW1152">
        <f t="shared" si="2133"/>
        <v>3.9444545025738393</v>
      </c>
      <c r="EX1152">
        <f t="shared" si="2134"/>
        <v>3.9211019969674989</v>
      </c>
      <c r="EY1152">
        <f t="shared" si="2135"/>
        <v>3.8938806784240785</v>
      </c>
      <c r="EZ1152">
        <f t="shared" si="2136"/>
        <v>3.8628762450238328</v>
      </c>
      <c r="FA1152">
        <f t="shared" si="2137"/>
        <v>3.8281852969727894</v>
      </c>
      <c r="FB1152">
        <f t="shared" si="2138"/>
        <v>3.7883249391641658</v>
      </c>
      <c r="FC1152">
        <f t="shared" si="2139"/>
        <v>3.7447537307827043</v>
      </c>
      <c r="FD1152">
        <f t="shared" si="2140"/>
        <v>3.6976130735163184</v>
      </c>
      <c r="FE1152">
        <f t="shared" si="2141"/>
        <v>3.6470542418629832</v>
      </c>
      <c r="FF1152">
        <f t="shared" si="2142"/>
        <v>3.5932375794947484</v>
      </c>
      <c r="FG1152">
        <f t="shared" si="2143"/>
        <v>3.5363316581438435</v>
      </c>
      <c r="FH1152">
        <f t="shared" si="2144"/>
        <v>3.476512405136797</v>
      </c>
      <c r="FI1152">
        <f t="shared" si="2145"/>
        <v>3.4139622058376666</v>
      </c>
      <c r="FJ1152">
        <f t="shared" si="2146"/>
        <v>3.3488689873399662</v>
      </c>
      <c r="FK1152">
        <f t="shared" si="2147"/>
        <v>85.317057533980716</v>
      </c>
      <c r="FL1152" s="22">
        <v>156.93997264905585</v>
      </c>
      <c r="FM1152" s="22">
        <v>156.93977277899239</v>
      </c>
      <c r="FN1152" s="91">
        <v>156.93927455034481</v>
      </c>
      <c r="FO1152" s="22">
        <v>156.93577775188064</v>
      </c>
      <c r="FP1152" s="22">
        <v>156.92323796372926</v>
      </c>
      <c r="FQ1152" s="22">
        <v>156.84281146128779</v>
      </c>
      <c r="FR1152" s="22">
        <f t="shared" si="2200"/>
        <v>1.9987006345445479E-4</v>
      </c>
      <c r="FS1152" s="91">
        <f t="shared" si="2201"/>
        <v>6.980987110409842E-4</v>
      </c>
      <c r="FT1152" s="22">
        <f t="shared" si="2202"/>
        <v>4.194897175210599E-3</v>
      </c>
      <c r="FU1152" s="22">
        <f t="shared" si="2203"/>
        <v>1.6734685326582621E-2</v>
      </c>
      <c r="FV1152" s="22">
        <f t="shared" si="2204"/>
        <v>9.7161187768051605E-2</v>
      </c>
      <c r="FW1152" s="93">
        <f t="shared" si="2205"/>
        <v>1.2735446558372854E-2</v>
      </c>
      <c r="FX1152" s="93">
        <f t="shared" si="2206"/>
        <v>4.4481893252399776E-2</v>
      </c>
      <c r="FY1152" s="93">
        <f t="shared" si="2207"/>
        <v>0.26729309967391762</v>
      </c>
      <c r="FZ1152" s="93">
        <f t="shared" si="2208"/>
        <v>1.0663112172196048</v>
      </c>
      <c r="GA1152" s="93">
        <f t="shared" si="2209"/>
        <v>6.190977743147716</v>
      </c>
    </row>
    <row r="1153" spans="1:183" x14ac:dyDescent="0.4">
      <c r="A1153" s="16">
        <v>40921</v>
      </c>
      <c r="B1153" s="2">
        <v>5.0000000000000001E-4</v>
      </c>
      <c r="C1153" s="2">
        <v>1.1000000000000001E-3</v>
      </c>
      <c r="D1153" s="2">
        <v>2.3999999999999998E-3</v>
      </c>
      <c r="E1153" s="2">
        <v>8.3000000000000001E-3</v>
      </c>
      <c r="F1153" s="2">
        <v>1.95E-2</v>
      </c>
      <c r="G1153" s="5"/>
      <c r="H1153" s="4">
        <f t="shared" si="2148"/>
        <v>5.0000000000000001E-4</v>
      </c>
      <c r="I1153" s="4">
        <f t="shared" si="2149"/>
        <v>1.2000000000000001E-3</v>
      </c>
      <c r="J1153" s="4">
        <f t="shared" si="2150"/>
        <v>1.8E-3</v>
      </c>
      <c r="K1153" s="4">
        <f t="shared" si="2151"/>
        <v>2.3999999999999998E-3</v>
      </c>
      <c r="L1153" s="4">
        <f t="shared" si="2212"/>
        <v>3.3833333333333332E-3</v>
      </c>
      <c r="M1153" s="4">
        <f t="shared" si="2212"/>
        <v>4.3666666666666663E-3</v>
      </c>
      <c r="N1153" s="4">
        <f t="shared" si="2212"/>
        <v>5.3499999999999997E-3</v>
      </c>
      <c r="O1153" s="4">
        <f t="shared" si="2212"/>
        <v>6.3333333333333332E-3</v>
      </c>
      <c r="P1153" s="4">
        <f t="shared" si="2212"/>
        <v>7.3166666666666675E-3</v>
      </c>
      <c r="Q1153" s="4">
        <f t="shared" si="2153"/>
        <v>8.3000000000000001E-3</v>
      </c>
      <c r="R1153" s="4">
        <f t="shared" si="2211"/>
        <v>9.4199999999999996E-3</v>
      </c>
      <c r="S1153" s="4">
        <f t="shared" si="2211"/>
        <v>1.0540000000000001E-2</v>
      </c>
      <c r="T1153" s="4">
        <f t="shared" si="2211"/>
        <v>1.166E-2</v>
      </c>
      <c r="U1153" s="4">
        <f t="shared" si="2211"/>
        <v>1.278E-2</v>
      </c>
      <c r="V1153" s="4">
        <f t="shared" si="2211"/>
        <v>1.3899999999999999E-2</v>
      </c>
      <c r="W1153" s="4">
        <f t="shared" si="2211"/>
        <v>1.502E-2</v>
      </c>
      <c r="X1153" s="4">
        <f t="shared" si="2211"/>
        <v>1.6139999999999998E-2</v>
      </c>
      <c r="Y1153" s="4">
        <f t="shared" si="2211"/>
        <v>1.7260000000000001E-2</v>
      </c>
      <c r="Z1153" s="4">
        <f t="shared" si="2211"/>
        <v>1.8380000000000001E-2</v>
      </c>
      <c r="AA1153" s="4">
        <f t="shared" si="2154"/>
        <v>1.95E-2</v>
      </c>
      <c r="AB1153" s="4"/>
      <c r="AC1153">
        <v>99.975006248437879</v>
      </c>
      <c r="AD1153" s="95">
        <v>99.970008997300809</v>
      </c>
      <c r="AE1153" s="95">
        <v>99.975006248437879</v>
      </c>
      <c r="AF1153" s="95">
        <f t="shared" si="2155"/>
        <v>4.9972511370697248E-3</v>
      </c>
      <c r="AG1153" s="95">
        <f t="shared" si="2156"/>
        <v>0</v>
      </c>
      <c r="AH1153" s="59">
        <f t="shared" si="2157"/>
        <v>0.49985004498539931</v>
      </c>
      <c r="AI1153" s="59">
        <f t="shared" si="2158"/>
        <v>0</v>
      </c>
      <c r="AJ1153" s="4"/>
      <c r="AK1153">
        <v>99.890090683495714</v>
      </c>
      <c r="AL1153" s="96">
        <v>99.890090683495714</v>
      </c>
      <c r="AM1153" s="59">
        <v>99.880107913664759</v>
      </c>
      <c r="AN1153" s="95">
        <f t="shared" si="2159"/>
        <v>0</v>
      </c>
      <c r="AO1153" s="95">
        <f t="shared" si="2160"/>
        <v>9.9827698309553625E-3</v>
      </c>
      <c r="AP1153" s="59">
        <f t="shared" si="2161"/>
        <v>0</v>
      </c>
      <c r="AQ1153" s="59">
        <f t="shared" si="2091"/>
        <v>0.99937538975572893</v>
      </c>
      <c r="AS1153" s="7">
        <f t="shared" si="2092"/>
        <v>2.9992501874531365</v>
      </c>
      <c r="AT1153" s="7">
        <f t="shared" si="2093"/>
        <v>2.9964032374099427</v>
      </c>
      <c r="AU1153" s="7">
        <f t="shared" si="2094"/>
        <v>2.9919145581594888</v>
      </c>
      <c r="AV1153" s="7">
        <f t="shared" si="2095"/>
        <v>102.50707964778098</v>
      </c>
      <c r="AW1153" s="22">
        <v>111.49517131691768</v>
      </c>
      <c r="AX1153" s="22">
        <v>111.49502139938357</v>
      </c>
      <c r="AY1153" s="91">
        <v>111.49464763080356</v>
      </c>
      <c r="AZ1153" s="22">
        <v>111.4744728264637</v>
      </c>
      <c r="BA1153" s="22">
        <v>111.49517131691768</v>
      </c>
      <c r="BB1153" s="11">
        <v>111.49517131691768</v>
      </c>
      <c r="BC1153" s="46">
        <f t="shared" si="2162"/>
        <v>1.4991753410242836E-4</v>
      </c>
      <c r="BD1153" s="92">
        <f t="shared" si="2163"/>
        <v>5.2368611412134669E-4</v>
      </c>
      <c r="BE1153" s="92">
        <f t="shared" si="2164"/>
        <v>2.0698490453980867E-2</v>
      </c>
      <c r="BF1153" s="92">
        <f t="shared" si="2165"/>
        <v>0</v>
      </c>
      <c r="BG1153" s="11">
        <f t="shared" si="2096"/>
        <v>0</v>
      </c>
      <c r="BH1153" s="93">
        <f t="shared" si="2166"/>
        <v>1.3446101058161313E-2</v>
      </c>
      <c r="BI1153" s="93">
        <f t="shared" si="2167"/>
        <v>4.6969398578957593E-2</v>
      </c>
      <c r="BJ1153" s="93">
        <f t="shared" si="2168"/>
        <v>1.8564472532309737</v>
      </c>
      <c r="BK1153" s="93">
        <f t="shared" si="2169"/>
        <v>0</v>
      </c>
      <c r="BL1153" s="93">
        <f t="shared" si="2170"/>
        <v>0</v>
      </c>
      <c r="BM1153">
        <f t="shared" si="2097"/>
        <v>2.499375156210947</v>
      </c>
      <c r="BN1153">
        <f t="shared" si="2098"/>
        <v>2.4970026978416189</v>
      </c>
      <c r="BO1153">
        <f t="shared" si="2099"/>
        <v>2.493262131799574</v>
      </c>
      <c r="BP1153">
        <f t="shared" si="2100"/>
        <v>2.4880359137810917</v>
      </c>
      <c r="BQ1153">
        <f t="shared" si="2101"/>
        <v>2.478961059603086</v>
      </c>
      <c r="BR1153">
        <f t="shared" si="2102"/>
        <v>2.4674988146141654</v>
      </c>
      <c r="BS1153">
        <f t="shared" si="2103"/>
        <v>2.4536844008018583</v>
      </c>
      <c r="BT1153">
        <f t="shared" si="2104"/>
        <v>2.4375597226105565</v>
      </c>
      <c r="BU1153">
        <f t="shared" si="2105"/>
        <v>2.4191731559861842</v>
      </c>
      <c r="BV1153">
        <f t="shared" si="2106"/>
        <v>98.341751607278226</v>
      </c>
      <c r="BX1153" s="22">
        <v>120.57674106562241</v>
      </c>
      <c r="BY1153" s="22">
        <v>120.57661613434399</v>
      </c>
      <c r="BZ1153" s="91">
        <v>120.57630466052731</v>
      </c>
      <c r="CA1153" s="91">
        <v>120.57411646659385</v>
      </c>
      <c r="CB1153" s="22">
        <v>120.52545773307742</v>
      </c>
      <c r="CC1153" s="11">
        <v>120.57674106562241</v>
      </c>
      <c r="CD1153" s="11">
        <f t="shared" si="2171"/>
        <v>1.2493127842105878E-4</v>
      </c>
      <c r="CE1153" s="90">
        <f t="shared" si="2172"/>
        <v>4.3640509510112224E-4</v>
      </c>
      <c r="CF1153" s="22">
        <f t="shared" si="2173"/>
        <v>2.6245990285644893E-3</v>
      </c>
      <c r="CG1153" s="22">
        <f t="shared" si="2174"/>
        <v>5.1283332544997506E-2</v>
      </c>
      <c r="CH1153" s="11">
        <f t="shared" si="2107"/>
        <v>0</v>
      </c>
      <c r="CI1153" s="93">
        <f t="shared" si="2175"/>
        <v>1.0361142399185135E-2</v>
      </c>
      <c r="CJ1153" s="93">
        <f t="shared" si="2176"/>
        <v>3.6193140670771166E-2</v>
      </c>
      <c r="CK1153" s="93">
        <f t="shared" si="2177"/>
        <v>0.21767042344726198</v>
      </c>
      <c r="CL1153" s="93">
        <f t="shared" si="2178"/>
        <v>4.2531695658524376</v>
      </c>
      <c r="CM1153" s="93">
        <f t="shared" si="2179"/>
        <v>0</v>
      </c>
      <c r="CO1153">
        <f t="shared" si="2108"/>
        <v>5.9985003749062731</v>
      </c>
      <c r="CP1153">
        <f t="shared" si="2109"/>
        <v>5.9928064748198855</v>
      </c>
      <c r="CQ1153">
        <f t="shared" si="2110"/>
        <v>5.9838291163189776</v>
      </c>
      <c r="CR1153">
        <f t="shared" si="2111"/>
        <v>5.9712861930746204</v>
      </c>
      <c r="CS1153">
        <f t="shared" si="2112"/>
        <v>5.9495065430474066</v>
      </c>
      <c r="CT1153">
        <f t="shared" si="2113"/>
        <v>104.62194973964063</v>
      </c>
      <c r="CV1153" s="22">
        <v>134.51892581403604</v>
      </c>
      <c r="CW1153" s="22">
        <v>134.51862597896783</v>
      </c>
      <c r="CX1153" s="22">
        <v>134.5178784418078</v>
      </c>
      <c r="CY1153" s="22">
        <v>134.49517112395421</v>
      </c>
      <c r="CZ1153" s="22">
        <v>134.50823954808843</v>
      </c>
      <c r="DA1153" s="22">
        <v>134.51892581403604</v>
      </c>
      <c r="DB1153" s="22">
        <f t="shared" si="2180"/>
        <v>2.9983506820485673E-4</v>
      </c>
      <c r="DC1153" s="91">
        <f t="shared" si="2181"/>
        <v>1.0473722282426934E-3</v>
      </c>
      <c r="DD1153" s="22">
        <f t="shared" si="2182"/>
        <v>2.3754690081830176E-2</v>
      </c>
      <c r="DE1153" s="22">
        <f t="shared" si="2183"/>
        <v>1.0686265947612128E-2</v>
      </c>
      <c r="DF1153" s="22">
        <f t="shared" si="2184"/>
        <v>0</v>
      </c>
      <c r="DG1153" s="93">
        <f t="shared" si="2185"/>
        <v>2.228943372766445E-2</v>
      </c>
      <c r="DH1153" s="93">
        <f t="shared" si="2186"/>
        <v>7.7860585185657791E-2</v>
      </c>
      <c r="DI1153" s="93">
        <f t="shared" si="2187"/>
        <v>1.7658994775701333</v>
      </c>
      <c r="DJ1153" s="93">
        <f t="shared" si="2188"/>
        <v>0.79440613154949058</v>
      </c>
      <c r="DK1153" s="93">
        <f t="shared" si="2189"/>
        <v>0</v>
      </c>
      <c r="DM1153">
        <f t="shared" si="2114"/>
        <v>4.9987503124218939</v>
      </c>
      <c r="DN1153">
        <f t="shared" si="2115"/>
        <v>4.9940053956832378</v>
      </c>
      <c r="DO1153">
        <f t="shared" si="2116"/>
        <v>4.986524263599148</v>
      </c>
      <c r="DP1153">
        <f t="shared" si="2117"/>
        <v>4.9760718275621834</v>
      </c>
      <c r="DQ1153">
        <f t="shared" si="2118"/>
        <v>4.957922119206172</v>
      </c>
      <c r="DR1153">
        <f t="shared" si="2119"/>
        <v>4.9349976292283309</v>
      </c>
      <c r="DS1153">
        <f t="shared" si="2120"/>
        <v>4.9073688016037167</v>
      </c>
      <c r="DT1153">
        <f t="shared" si="2121"/>
        <v>4.8751194452211131</v>
      </c>
      <c r="DU1153">
        <f t="shared" si="2122"/>
        <v>4.8383463119723684</v>
      </c>
      <c r="DV1153">
        <f t="shared" si="2123"/>
        <v>4.7971586149891818</v>
      </c>
      <c r="DW1153">
        <f t="shared" si="2124"/>
        <v>4.7481237651915373</v>
      </c>
      <c r="DX1153">
        <f t="shared" si="2125"/>
        <v>4.6943702268910998</v>
      </c>
      <c r="DY1153">
        <f t="shared" si="2126"/>
        <v>4.6360744541589138</v>
      </c>
      <c r="DZ1153">
        <f t="shared" si="2127"/>
        <v>96.041939230156913</v>
      </c>
      <c r="EA1153" s="22">
        <v>159.38764520807604</v>
      </c>
      <c r="EB1153" s="22">
        <v>159.38739534551917</v>
      </c>
      <c r="EC1153" s="22">
        <v>159.38677239788581</v>
      </c>
      <c r="ED1153" s="22">
        <v>159.38239601001888</v>
      </c>
      <c r="EE1153" s="22">
        <v>159.33385024445704</v>
      </c>
      <c r="EF1153" s="22">
        <v>159.35920924395572</v>
      </c>
      <c r="EG1153" s="22">
        <f t="shared" si="2190"/>
        <v>2.4986255687053927E-4</v>
      </c>
      <c r="EH1153" s="91">
        <f t="shared" si="2191"/>
        <v>8.7281019023066619E-4</v>
      </c>
      <c r="EI1153" s="22">
        <f t="shared" si="2192"/>
        <v>5.2491980571574004E-3</v>
      </c>
      <c r="EJ1153" s="22">
        <f t="shared" si="2193"/>
        <v>5.3794963618997826E-2</v>
      </c>
      <c r="EK1153" s="22">
        <f t="shared" si="2194"/>
        <v>2.8435964120319568E-2</v>
      </c>
      <c r="EL1153" s="93">
        <f t="shared" si="2195"/>
        <v>1.5676406822144263E-2</v>
      </c>
      <c r="EM1153" s="93">
        <f t="shared" si="2196"/>
        <v>5.4760216144183409E-2</v>
      </c>
      <c r="EN1153" s="93">
        <f t="shared" si="2197"/>
        <v>0.32933531644216979</v>
      </c>
      <c r="EO1153" s="93">
        <f t="shared" si="2198"/>
        <v>3.3751024772823532</v>
      </c>
      <c r="EP1153" s="93">
        <f t="shared" si="2199"/>
        <v>1.7840758035666584</v>
      </c>
      <c r="ER1153">
        <f t="shared" si="2128"/>
        <v>3.9990002499375152</v>
      </c>
      <c r="ES1153">
        <f t="shared" si="2129"/>
        <v>3.9952043165465905</v>
      </c>
      <c r="ET1153">
        <f t="shared" si="2130"/>
        <v>3.9892194108793184</v>
      </c>
      <c r="EU1153">
        <f t="shared" si="2131"/>
        <v>3.9808574620497468</v>
      </c>
      <c r="EV1153">
        <f t="shared" si="2132"/>
        <v>3.9663376953649379</v>
      </c>
      <c r="EW1153">
        <f t="shared" si="2133"/>
        <v>3.9479981033826648</v>
      </c>
      <c r="EX1153">
        <f t="shared" si="2134"/>
        <v>3.9258950412829736</v>
      </c>
      <c r="EY1153">
        <f t="shared" si="2135"/>
        <v>3.9000955561768902</v>
      </c>
      <c r="EZ1153">
        <f t="shared" si="2136"/>
        <v>3.8706770495778948</v>
      </c>
      <c r="FA1153">
        <f t="shared" si="2137"/>
        <v>3.8377268919913456</v>
      </c>
      <c r="FB1153">
        <f t="shared" si="2138"/>
        <v>3.79849901215323</v>
      </c>
      <c r="FC1153">
        <f t="shared" si="2139"/>
        <v>3.7554961815128798</v>
      </c>
      <c r="FD1153">
        <f t="shared" si="2140"/>
        <v>3.7088595633271306</v>
      </c>
      <c r="FE1153">
        <f t="shared" si="2141"/>
        <v>3.6587405421012154</v>
      </c>
      <c r="FF1153">
        <f t="shared" si="2142"/>
        <v>3.6052999099802219</v>
      </c>
      <c r="FG1153">
        <f t="shared" si="2143"/>
        <v>3.5487070133671041</v>
      </c>
      <c r="FH1153">
        <f t="shared" si="2144"/>
        <v>3.4891388660565572</v>
      </c>
      <c r="FI1153">
        <f t="shared" si="2145"/>
        <v>3.4267792353265012</v>
      </c>
      <c r="FJ1153">
        <f t="shared" si="2146"/>
        <v>3.3618177075211308</v>
      </c>
      <c r="FK1153">
        <f t="shared" si="2147"/>
        <v>85.655667232028776</v>
      </c>
      <c r="FL1153" s="22">
        <v>157.4227152887168</v>
      </c>
      <c r="FM1153" s="22">
        <v>157.42251539867132</v>
      </c>
      <c r="FN1153" s="91">
        <v>157.42201704056464</v>
      </c>
      <c r="FO1153" s="22">
        <v>157.4185159302711</v>
      </c>
      <c r="FP1153" s="22">
        <v>157.40593102826293</v>
      </c>
      <c r="FQ1153" s="22">
        <v>157.32515426012134</v>
      </c>
      <c r="FR1153" s="22">
        <f t="shared" si="2200"/>
        <v>1.9989004547937839E-4</v>
      </c>
      <c r="FS1153" s="91">
        <f t="shared" si="2201"/>
        <v>6.9824815216179559E-4</v>
      </c>
      <c r="FT1153" s="22">
        <f t="shared" si="2202"/>
        <v>4.199358445703183E-3</v>
      </c>
      <c r="FU1153" s="22">
        <f t="shared" si="2203"/>
        <v>1.6784260453874822E-2</v>
      </c>
      <c r="FV1153" s="22">
        <f t="shared" si="2204"/>
        <v>9.756102859546445E-2</v>
      </c>
      <c r="FW1153" s="93">
        <f t="shared" si="2205"/>
        <v>1.2697662158397887E-2</v>
      </c>
      <c r="FX1153" s="93">
        <f t="shared" si="2206"/>
        <v>4.4354980847661839E-2</v>
      </c>
      <c r="FY1153" s="93">
        <f t="shared" si="2207"/>
        <v>0.26675682972444387</v>
      </c>
      <c r="FZ1153" s="93">
        <f t="shared" si="2208"/>
        <v>1.0661905064394368</v>
      </c>
      <c r="GA1153" s="93">
        <f t="shared" si="2209"/>
        <v>6.1973920610208841</v>
      </c>
    </row>
    <row r="1154" spans="1:183" x14ac:dyDescent="0.4">
      <c r="A1154" s="16">
        <v>40928</v>
      </c>
      <c r="B1154" s="2">
        <v>7.000000000000001E-4</v>
      </c>
      <c r="C1154" s="2">
        <v>1.1000000000000001E-3</v>
      </c>
      <c r="D1154" s="2">
        <v>2.3999999999999998E-3</v>
      </c>
      <c r="E1154" s="2">
        <v>8.5000000000000006E-3</v>
      </c>
      <c r="F1154" s="2">
        <v>1.9599999999999999E-2</v>
      </c>
      <c r="G1154" s="5"/>
      <c r="H1154" s="4">
        <f t="shared" si="2148"/>
        <v>7.000000000000001E-4</v>
      </c>
      <c r="I1154" s="4">
        <f t="shared" si="2149"/>
        <v>1.2000000000000001E-3</v>
      </c>
      <c r="J1154" s="4">
        <f t="shared" si="2150"/>
        <v>1.8E-3</v>
      </c>
      <c r="K1154" s="4">
        <f t="shared" si="2151"/>
        <v>2.3999999999999998E-3</v>
      </c>
      <c r="L1154" s="4">
        <f t="shared" si="2212"/>
        <v>3.4166666666666668E-3</v>
      </c>
      <c r="M1154" s="4">
        <f t="shared" si="2212"/>
        <v>4.4333333333333334E-3</v>
      </c>
      <c r="N1154" s="4">
        <f t="shared" si="2212"/>
        <v>5.45E-3</v>
      </c>
      <c r="O1154" s="4">
        <f t="shared" si="2212"/>
        <v>6.4666666666666674E-3</v>
      </c>
      <c r="P1154" s="4">
        <f t="shared" si="2212"/>
        <v>7.483333333333334E-3</v>
      </c>
      <c r="Q1154" s="4">
        <f t="shared" si="2153"/>
        <v>8.5000000000000006E-3</v>
      </c>
      <c r="R1154" s="4">
        <f t="shared" si="2211"/>
        <v>9.6100000000000005E-3</v>
      </c>
      <c r="S1154" s="4">
        <f t="shared" si="2211"/>
        <v>1.072E-2</v>
      </c>
      <c r="T1154" s="4">
        <f t="shared" si="2211"/>
        <v>1.183E-2</v>
      </c>
      <c r="U1154" s="4">
        <f t="shared" si="2211"/>
        <v>1.294E-2</v>
      </c>
      <c r="V1154" s="4">
        <f t="shared" si="2211"/>
        <v>1.405E-2</v>
      </c>
      <c r="W1154" s="4">
        <f t="shared" si="2211"/>
        <v>1.516E-2</v>
      </c>
      <c r="X1154" s="4">
        <f t="shared" si="2211"/>
        <v>1.627E-2</v>
      </c>
      <c r="Y1154" s="4">
        <f t="shared" si="2211"/>
        <v>1.738E-2</v>
      </c>
      <c r="Z1154" s="4">
        <f t="shared" si="2211"/>
        <v>1.8489999999999999E-2</v>
      </c>
      <c r="AA1154" s="4">
        <f t="shared" si="2154"/>
        <v>1.9599999999999999E-2</v>
      </c>
      <c r="AB1154" s="4"/>
      <c r="AC1154">
        <v>99.965012245713993</v>
      </c>
      <c r="AD1154" s="95">
        <v>99.960015993602568</v>
      </c>
      <c r="AE1154" s="95">
        <v>99.965012245713993</v>
      </c>
      <c r="AF1154" s="95">
        <f t="shared" si="2155"/>
        <v>4.9962521114252922E-3</v>
      </c>
      <c r="AG1154" s="95">
        <f t="shared" si="2156"/>
        <v>0</v>
      </c>
      <c r="AH1154" s="59">
        <f t="shared" si="2157"/>
        <v>0.49980007996642911</v>
      </c>
      <c r="AI1154" s="59">
        <f t="shared" si="2158"/>
        <v>0</v>
      </c>
      <c r="AJ1154" s="4"/>
      <c r="AK1154">
        <v>99.890090683495714</v>
      </c>
      <c r="AL1154" s="96">
        <v>99.890090683495714</v>
      </c>
      <c r="AM1154" s="59">
        <v>99.880107913664759</v>
      </c>
      <c r="AN1154" s="95">
        <f t="shared" si="2159"/>
        <v>0</v>
      </c>
      <c r="AO1154" s="95">
        <f t="shared" si="2160"/>
        <v>9.9827698309553625E-3</v>
      </c>
      <c r="AP1154" s="59">
        <f t="shared" si="2161"/>
        <v>0</v>
      </c>
      <c r="AQ1154" s="59">
        <f t="shared" si="2091"/>
        <v>0.99937538975572893</v>
      </c>
      <c r="AS1154" s="7">
        <f t="shared" si="2092"/>
        <v>2.9989503673714197</v>
      </c>
      <c r="AT1154" s="7">
        <f t="shared" si="2093"/>
        <v>2.9964032374099427</v>
      </c>
      <c r="AU1154" s="7">
        <f t="shared" si="2094"/>
        <v>2.9919145581594888</v>
      </c>
      <c r="AV1154" s="7">
        <f t="shared" si="2095"/>
        <v>102.50707964778098</v>
      </c>
      <c r="AW1154" s="22">
        <v>111.49487149683597</v>
      </c>
      <c r="AX1154" s="22">
        <v>111.49472160927262</v>
      </c>
      <c r="AY1154" s="91">
        <v>111.49434781072183</v>
      </c>
      <c r="AZ1154" s="22">
        <v>111.47417300638199</v>
      </c>
      <c r="BA1154" s="22">
        <v>111.49487149683597</v>
      </c>
      <c r="BB1154" s="11">
        <v>111.49487149683597</v>
      </c>
      <c r="BC1154" s="46">
        <f t="shared" si="2162"/>
        <v>1.4988756335299058E-4</v>
      </c>
      <c r="BD1154" s="92">
        <f t="shared" si="2163"/>
        <v>5.2368611413555755E-4</v>
      </c>
      <c r="BE1154" s="92">
        <f t="shared" si="2164"/>
        <v>2.0698490453980867E-2</v>
      </c>
      <c r="BF1154" s="92">
        <f t="shared" si="2165"/>
        <v>0</v>
      </c>
      <c r="BG1154" s="11">
        <f t="shared" si="2096"/>
        <v>0</v>
      </c>
      <c r="BH1154" s="93">
        <f t="shared" si="2166"/>
        <v>1.3443449132747252E-2</v>
      </c>
      <c r="BI1154" s="93">
        <f t="shared" si="2167"/>
        <v>4.6969524885314466E-2</v>
      </c>
      <c r="BJ1154" s="93">
        <f t="shared" si="2168"/>
        <v>1.8564522453903411</v>
      </c>
      <c r="BK1154" s="93">
        <f t="shared" si="2169"/>
        <v>0</v>
      </c>
      <c r="BL1154" s="93">
        <f t="shared" si="2170"/>
        <v>0</v>
      </c>
      <c r="BM1154">
        <f t="shared" si="2097"/>
        <v>2.49912530614285</v>
      </c>
      <c r="BN1154">
        <f t="shared" si="2098"/>
        <v>2.4970026978416189</v>
      </c>
      <c r="BO1154">
        <f t="shared" si="2099"/>
        <v>2.493262131799574</v>
      </c>
      <c r="BP1154">
        <f t="shared" si="2100"/>
        <v>2.4880359137810917</v>
      </c>
      <c r="BQ1154">
        <f t="shared" si="2101"/>
        <v>2.4787548386830007</v>
      </c>
      <c r="BR1154">
        <f t="shared" si="2102"/>
        <v>2.4670064472976629</v>
      </c>
      <c r="BS1154">
        <f t="shared" si="2103"/>
        <v>2.4528280732119381</v>
      </c>
      <c r="BT1154">
        <f t="shared" si="2104"/>
        <v>2.4362641819960946</v>
      </c>
      <c r="BU1154">
        <f t="shared" si="2105"/>
        <v>2.4173661397935278</v>
      </c>
      <c r="BV1154">
        <f t="shared" si="2106"/>
        <v>98.243869907700443</v>
      </c>
      <c r="BX1154" s="22">
        <v>120.4739520433429</v>
      </c>
      <c r="BY1154" s="22">
        <v>120.47382713704013</v>
      </c>
      <c r="BZ1154" s="91">
        <v>120.4735156382478</v>
      </c>
      <c r="CA1154" s="91">
        <v>120.47132812489589</v>
      </c>
      <c r="CB1154" s="22">
        <v>120.42272368028605</v>
      </c>
      <c r="CC1154" s="11">
        <v>120.4739520433429</v>
      </c>
      <c r="CD1154" s="11">
        <f t="shared" si="2171"/>
        <v>1.2490630277284254E-4</v>
      </c>
      <c r="CE1154" s="90">
        <f t="shared" si="2172"/>
        <v>4.3640509510112224E-4</v>
      </c>
      <c r="CF1154" s="22">
        <f t="shared" si="2173"/>
        <v>2.6239184470142618E-3</v>
      </c>
      <c r="CG1154" s="22">
        <f t="shared" si="2174"/>
        <v>5.1228363056850412E-2</v>
      </c>
      <c r="CH1154" s="11">
        <f t="shared" si="2107"/>
        <v>0</v>
      </c>
      <c r="CI1154" s="93">
        <f t="shared" si="2175"/>
        <v>1.0367909465434071E-2</v>
      </c>
      <c r="CJ1154" s="93">
        <f t="shared" si="2176"/>
        <v>3.6224020852583701E-2</v>
      </c>
      <c r="CK1154" s="93">
        <f t="shared" si="2177"/>
        <v>0.21779964901211632</v>
      </c>
      <c r="CL1154" s="93">
        <f t="shared" si="2178"/>
        <v>4.2522356233835499</v>
      </c>
      <c r="CM1154" s="93">
        <f t="shared" si="2179"/>
        <v>0</v>
      </c>
      <c r="CO1154">
        <f t="shared" si="2108"/>
        <v>5.9979007347428395</v>
      </c>
      <c r="CP1154">
        <f t="shared" si="2109"/>
        <v>5.9928064748198855</v>
      </c>
      <c r="CQ1154">
        <f t="shared" si="2110"/>
        <v>5.9838291163189776</v>
      </c>
      <c r="CR1154">
        <f t="shared" si="2111"/>
        <v>5.9712861930746204</v>
      </c>
      <c r="CS1154">
        <f t="shared" si="2112"/>
        <v>5.9490116128392021</v>
      </c>
      <c r="CT1154">
        <f t="shared" si="2113"/>
        <v>104.60107336542092</v>
      </c>
      <c r="CV1154" s="22">
        <v>134.49695486944469</v>
      </c>
      <c r="CW1154" s="22">
        <v>134.49665509431802</v>
      </c>
      <c r="CX1154" s="22">
        <v>134.49590749721642</v>
      </c>
      <c r="CY1154" s="22">
        <v>134.47320516268181</v>
      </c>
      <c r="CZ1154" s="22">
        <v>134.48627105826972</v>
      </c>
      <c r="DA1154" s="22">
        <v>134.49695486944469</v>
      </c>
      <c r="DB1154" s="22">
        <f t="shared" si="2180"/>
        <v>2.9977512667755946E-4</v>
      </c>
      <c r="DC1154" s="91">
        <f t="shared" si="2181"/>
        <v>1.0473722282711151E-3</v>
      </c>
      <c r="DD1154" s="22">
        <f t="shared" si="2182"/>
        <v>2.3749706762885125E-2</v>
      </c>
      <c r="DE1154" s="22">
        <f t="shared" si="2183"/>
        <v>1.068381117497097E-2</v>
      </c>
      <c r="DF1154" s="22">
        <f t="shared" si="2184"/>
        <v>0</v>
      </c>
      <c r="DG1154" s="93">
        <f t="shared" si="2185"/>
        <v>2.2288618130317461E-2</v>
      </c>
      <c r="DH1154" s="93">
        <f t="shared" si="2186"/>
        <v>7.7873304216277042E-2</v>
      </c>
      <c r="DI1154" s="93">
        <f t="shared" si="2187"/>
        <v>1.7658174332600176</v>
      </c>
      <c r="DJ1154" s="93">
        <f t="shared" si="2188"/>
        <v>0.7943533878028447</v>
      </c>
      <c r="DK1154" s="93">
        <f t="shared" si="2189"/>
        <v>0</v>
      </c>
      <c r="DM1154">
        <f t="shared" si="2114"/>
        <v>4.9982506122857</v>
      </c>
      <c r="DN1154">
        <f t="shared" si="2115"/>
        <v>4.9940053956832378</v>
      </c>
      <c r="DO1154">
        <f t="shared" si="2116"/>
        <v>4.986524263599148</v>
      </c>
      <c r="DP1154">
        <f t="shared" si="2117"/>
        <v>4.9760718275621834</v>
      </c>
      <c r="DQ1154">
        <f t="shared" si="2118"/>
        <v>4.9575096773660015</v>
      </c>
      <c r="DR1154">
        <f t="shared" si="2119"/>
        <v>4.9340128945953259</v>
      </c>
      <c r="DS1154">
        <f t="shared" si="2120"/>
        <v>4.9056561464238762</v>
      </c>
      <c r="DT1154">
        <f t="shared" si="2121"/>
        <v>4.8725283639921892</v>
      </c>
      <c r="DU1154">
        <f t="shared" si="2122"/>
        <v>4.8347322795870555</v>
      </c>
      <c r="DV1154">
        <f t="shared" si="2123"/>
        <v>4.7923838979366069</v>
      </c>
      <c r="DW1154">
        <f t="shared" si="2124"/>
        <v>4.743188036945396</v>
      </c>
      <c r="DX1154">
        <f t="shared" si="2125"/>
        <v>4.6893298191175257</v>
      </c>
      <c r="DY1154">
        <f t="shared" si="2126"/>
        <v>4.6309842966608628</v>
      </c>
      <c r="DZ1154">
        <f t="shared" si="2127"/>
        <v>95.935118943064239</v>
      </c>
      <c r="EA1154" s="22">
        <v>159.25116926500957</v>
      </c>
      <c r="EB1154" s="22">
        <v>159.25091945240399</v>
      </c>
      <c r="EC1154" s="22">
        <v>159.25029645481936</v>
      </c>
      <c r="ED1154" s="22">
        <v>159.24592142811554</v>
      </c>
      <c r="EE1154" s="22">
        <v>159.19743515510382</v>
      </c>
      <c r="EF1154" s="22">
        <v>159.22276714622299</v>
      </c>
      <c r="EG1154" s="22">
        <f t="shared" si="2190"/>
        <v>2.4981260557410678E-4</v>
      </c>
      <c r="EH1154" s="91">
        <f t="shared" si="2191"/>
        <v>8.7281019020224448E-4</v>
      </c>
      <c r="EI1154" s="22">
        <f t="shared" si="2192"/>
        <v>5.2478368940285236E-3</v>
      </c>
      <c r="EJ1154" s="22">
        <f t="shared" si="2193"/>
        <v>5.3734109905747118E-2</v>
      </c>
      <c r="EK1154" s="22">
        <f t="shared" si="2194"/>
        <v>2.8402118786573283E-2</v>
      </c>
      <c r="EL1154" s="93">
        <f t="shared" si="2195"/>
        <v>1.56867046394111E-2</v>
      </c>
      <c r="EM1154" s="93">
        <f t="shared" si="2196"/>
        <v>5.4807144853662129E-2</v>
      </c>
      <c r="EN1154" s="93">
        <f t="shared" si="2197"/>
        <v>0.32953207930898193</v>
      </c>
      <c r="EO1154" s="93">
        <f t="shared" si="2198"/>
        <v>3.3741736499484216</v>
      </c>
      <c r="EP1154" s="93">
        <f t="shared" si="2199"/>
        <v>1.7834794505847156</v>
      </c>
      <c r="ER1154">
        <f t="shared" si="2128"/>
        <v>3.9986004898285596</v>
      </c>
      <c r="ES1154">
        <f t="shared" si="2129"/>
        <v>3.9952043165465905</v>
      </c>
      <c r="ET1154">
        <f t="shared" si="2130"/>
        <v>3.9892194108793184</v>
      </c>
      <c r="EU1154">
        <f t="shared" si="2131"/>
        <v>3.9808574620497468</v>
      </c>
      <c r="EV1154">
        <f t="shared" si="2132"/>
        <v>3.9660077418928017</v>
      </c>
      <c r="EW1154">
        <f t="shared" si="2133"/>
        <v>3.9472103156762608</v>
      </c>
      <c r="EX1154">
        <f t="shared" si="2134"/>
        <v>3.924524917139101</v>
      </c>
      <c r="EY1154">
        <f t="shared" si="2135"/>
        <v>3.8980226911937517</v>
      </c>
      <c r="EZ1154">
        <f t="shared" si="2136"/>
        <v>3.8677858236696445</v>
      </c>
      <c r="FA1154">
        <f t="shared" si="2137"/>
        <v>3.8339071183492859</v>
      </c>
      <c r="FB1154">
        <f t="shared" si="2138"/>
        <v>3.7945504295563173</v>
      </c>
      <c r="FC1154">
        <f t="shared" si="2139"/>
        <v>3.7514638552940203</v>
      </c>
      <c r="FD1154">
        <f t="shared" si="2140"/>
        <v>3.7047874373286902</v>
      </c>
      <c r="FE1154">
        <f t="shared" si="2141"/>
        <v>3.6546711978310187</v>
      </c>
      <c r="FF1154">
        <f t="shared" si="2142"/>
        <v>3.6012743410466883</v>
      </c>
      <c r="FG1154">
        <f t="shared" si="2143"/>
        <v>3.5447644166658474</v>
      </c>
      <c r="FH1154">
        <f t="shared" si="2144"/>
        <v>3.4853164509963928</v>
      </c>
      <c r="FI1154">
        <f t="shared" si="2145"/>
        <v>3.4231120521895018</v>
      </c>
      <c r="FJ1154">
        <f t="shared" si="2146"/>
        <v>3.3583384958512981</v>
      </c>
      <c r="FK1154">
        <f t="shared" si="2147"/>
        <v>85.570882732508608</v>
      </c>
      <c r="FL1154" s="22">
        <v>157.2911999446456</v>
      </c>
      <c r="FM1154" s="22">
        <v>157.29100009456116</v>
      </c>
      <c r="FN1154" s="91">
        <v>157.29050169649344</v>
      </c>
      <c r="FO1154" s="22">
        <v>157.2870016751304</v>
      </c>
      <c r="FP1154" s="22">
        <v>157.27443297370405</v>
      </c>
      <c r="FQ1154" s="22">
        <v>157.19374169514322</v>
      </c>
      <c r="FR1154" s="22">
        <f t="shared" si="2200"/>
        <v>1.998500844422324E-4</v>
      </c>
      <c r="FS1154" s="91">
        <f t="shared" si="2201"/>
        <v>6.9824815216179559E-4</v>
      </c>
      <c r="FT1154" s="22">
        <f t="shared" si="2202"/>
        <v>4.1982695152000815E-3</v>
      </c>
      <c r="FU1154" s="22">
        <f t="shared" si="2203"/>
        <v>1.6766970941546333E-2</v>
      </c>
      <c r="FV1154" s="22">
        <f t="shared" si="2204"/>
        <v>9.7458249502381022E-2</v>
      </c>
      <c r="FW1154" s="93">
        <f t="shared" si="2205"/>
        <v>1.2705738433718113E-2</v>
      </c>
      <c r="FX1154" s="93">
        <f t="shared" si="2206"/>
        <v>4.4392067223565285E-2</v>
      </c>
      <c r="FY1154" s="93">
        <f t="shared" si="2207"/>
        <v>0.26691064196074221</v>
      </c>
      <c r="FZ1154" s="93">
        <f t="shared" si="2208"/>
        <v>1.065982772554791</v>
      </c>
      <c r="GA1154" s="93">
        <f t="shared" si="2209"/>
        <v>6.1960395455485644</v>
      </c>
    </row>
    <row r="1155" spans="1:183" x14ac:dyDescent="0.4">
      <c r="A1155" s="16">
        <v>40935</v>
      </c>
      <c r="B1155" s="2">
        <v>7.000000000000001E-4</v>
      </c>
      <c r="C1155" s="2">
        <v>1.1999999999999999E-3</v>
      </c>
      <c r="D1155" s="2">
        <v>2.3E-3</v>
      </c>
      <c r="E1155" s="2">
        <v>8.3999999999999995E-3</v>
      </c>
      <c r="F1155" s="2">
        <v>2.0099999999999996E-2</v>
      </c>
      <c r="G1155" s="5"/>
      <c r="H1155" s="4">
        <f t="shared" si="2148"/>
        <v>7.000000000000001E-4</v>
      </c>
      <c r="I1155" s="4">
        <f t="shared" si="2149"/>
        <v>1.2999999999999999E-3</v>
      </c>
      <c r="J1155" s="4">
        <f t="shared" si="2150"/>
        <v>1.8E-3</v>
      </c>
      <c r="K1155" s="4">
        <f t="shared" si="2151"/>
        <v>2.3E-3</v>
      </c>
      <c r="L1155" s="4">
        <f t="shared" si="2212"/>
        <v>3.3166666666666665E-3</v>
      </c>
      <c r="M1155" s="4">
        <f t="shared" si="2212"/>
        <v>4.3333333333333331E-3</v>
      </c>
      <c r="N1155" s="4">
        <f t="shared" si="2212"/>
        <v>5.3499999999999997E-3</v>
      </c>
      <c r="O1155" s="4">
        <f t="shared" si="2212"/>
        <v>6.3666666666666654E-3</v>
      </c>
      <c r="P1155" s="4">
        <f t="shared" si="2212"/>
        <v>7.3833333333333338E-3</v>
      </c>
      <c r="Q1155" s="4">
        <f t="shared" si="2153"/>
        <v>8.3999999999999995E-3</v>
      </c>
      <c r="R1155" s="4">
        <f t="shared" si="2211"/>
        <v>9.5699999999999986E-3</v>
      </c>
      <c r="S1155" s="4">
        <f t="shared" si="2211"/>
        <v>1.074E-2</v>
      </c>
      <c r="T1155" s="4">
        <f t="shared" si="2211"/>
        <v>1.1909999999999997E-2</v>
      </c>
      <c r="U1155" s="4">
        <f t="shared" si="2211"/>
        <v>1.3079999999999998E-2</v>
      </c>
      <c r="V1155" s="4">
        <f t="shared" si="2211"/>
        <v>1.4249999999999999E-2</v>
      </c>
      <c r="W1155" s="4">
        <f t="shared" si="2211"/>
        <v>1.5419999999999998E-2</v>
      </c>
      <c r="X1155" s="4">
        <f t="shared" si="2211"/>
        <v>1.6589999999999997E-2</v>
      </c>
      <c r="Y1155" s="4">
        <f t="shared" si="2211"/>
        <v>1.7759999999999998E-2</v>
      </c>
      <c r="Z1155" s="4">
        <f t="shared" si="2211"/>
        <v>1.8929999999999999E-2</v>
      </c>
      <c r="AA1155" s="4">
        <f t="shared" si="2154"/>
        <v>2.0099999999999996E-2</v>
      </c>
      <c r="AB1155" s="4"/>
      <c r="AC1155">
        <v>99.965012245713993</v>
      </c>
      <c r="AD1155" s="95">
        <v>99.960015993602568</v>
      </c>
      <c r="AE1155" s="95">
        <v>99.965012245713993</v>
      </c>
      <c r="AF1155" s="95">
        <f t="shared" si="2155"/>
        <v>4.9962521114252922E-3</v>
      </c>
      <c r="AG1155" s="95">
        <f t="shared" si="2156"/>
        <v>0</v>
      </c>
      <c r="AH1155" s="59">
        <f t="shared" si="2157"/>
        <v>0.49980007996642911</v>
      </c>
      <c r="AI1155" s="59">
        <f t="shared" si="2158"/>
        <v>0</v>
      </c>
      <c r="AJ1155" s="4"/>
      <c r="AK1155">
        <v>99.880107913664759</v>
      </c>
      <c r="AL1155" s="96">
        <v>99.880107913664759</v>
      </c>
      <c r="AM1155" s="59">
        <v>99.870126640239164</v>
      </c>
      <c r="AN1155" s="95">
        <f t="shared" si="2159"/>
        <v>0</v>
      </c>
      <c r="AO1155" s="95">
        <f t="shared" si="2160"/>
        <v>9.9812734255948499E-3</v>
      </c>
      <c r="AP1155" s="59">
        <f t="shared" si="2161"/>
        <v>0</v>
      </c>
      <c r="AQ1155" s="59">
        <f t="shared" si="2091"/>
        <v>0.99932545469639966</v>
      </c>
      <c r="AS1155" s="7">
        <f t="shared" si="2092"/>
        <v>2.9989503673714197</v>
      </c>
      <c r="AT1155" s="7">
        <f t="shared" si="2093"/>
        <v>2.9961037992071748</v>
      </c>
      <c r="AU1155" s="7">
        <f t="shared" si="2094"/>
        <v>2.9919145581594888</v>
      </c>
      <c r="AV1155" s="7">
        <f t="shared" si="2095"/>
        <v>102.5275590482911</v>
      </c>
      <c r="AW1155" s="22">
        <v>111.51505141425115</v>
      </c>
      <c r="AX1155" s="22">
        <v>111.51490152668781</v>
      </c>
      <c r="AY1155" s="91">
        <v>111.51452777302919</v>
      </c>
      <c r="AZ1155" s="22">
        <v>111.49434781072183</v>
      </c>
      <c r="BA1155" s="22">
        <v>111.51505141425115</v>
      </c>
      <c r="BB1155" s="11">
        <v>111.51505141425115</v>
      </c>
      <c r="BC1155" s="46">
        <f t="shared" si="2162"/>
        <v>1.4988756333877973E-4</v>
      </c>
      <c r="BD1155" s="92">
        <f t="shared" si="2163"/>
        <v>5.2364122196024709E-4</v>
      </c>
      <c r="BE1155" s="92">
        <f t="shared" si="2164"/>
        <v>2.0703603529312886E-2</v>
      </c>
      <c r="BF1155" s="92">
        <f t="shared" si="2165"/>
        <v>0</v>
      </c>
      <c r="BG1155" s="11">
        <f t="shared" si="2096"/>
        <v>0</v>
      </c>
      <c r="BH1155" s="93">
        <f t="shared" si="2166"/>
        <v>1.3441016386387528E-2</v>
      </c>
      <c r="BI1155" s="93">
        <f t="shared" si="2167"/>
        <v>4.6956999554710152E-2</v>
      </c>
      <c r="BJ1155" s="93">
        <f t="shared" si="2168"/>
        <v>1.8565748091173864</v>
      </c>
      <c r="BK1155" s="93">
        <f t="shared" si="2169"/>
        <v>0</v>
      </c>
      <c r="BL1155" s="93">
        <f t="shared" si="2170"/>
        <v>0</v>
      </c>
      <c r="BM1155">
        <f t="shared" si="2097"/>
        <v>2.49912530614285</v>
      </c>
      <c r="BN1155">
        <f t="shared" si="2098"/>
        <v>2.4967531660059792</v>
      </c>
      <c r="BO1155">
        <f t="shared" si="2099"/>
        <v>2.493262131799574</v>
      </c>
      <c r="BP1155">
        <f t="shared" si="2100"/>
        <v>2.4885329866090071</v>
      </c>
      <c r="BQ1155">
        <f t="shared" si="2101"/>
        <v>2.47937356321053</v>
      </c>
      <c r="BR1155">
        <f t="shared" si="2102"/>
        <v>2.4677450412637989</v>
      </c>
      <c r="BS1155">
        <f t="shared" si="2103"/>
        <v>2.4536844008018583</v>
      </c>
      <c r="BT1155">
        <f t="shared" si="2104"/>
        <v>2.4372357648112142</v>
      </c>
      <c r="BU1155">
        <f t="shared" si="2105"/>
        <v>2.4184501694681555</v>
      </c>
      <c r="BV1155">
        <f t="shared" si="2106"/>
        <v>98.292797355046275</v>
      </c>
      <c r="BX1155" s="22">
        <v>120.52739625284421</v>
      </c>
      <c r="BY1155" s="22">
        <v>120.52727134654143</v>
      </c>
      <c r="BZ1155" s="91">
        <v>120.52695988515924</v>
      </c>
      <c r="CA1155" s="91">
        <v>120.52477147791421</v>
      </c>
      <c r="CB1155" s="22">
        <v>120.47614007286955</v>
      </c>
      <c r="CC1155" s="11">
        <v>120.52739625284421</v>
      </c>
      <c r="CD1155" s="11">
        <f t="shared" si="2171"/>
        <v>1.2490630278705339E-4</v>
      </c>
      <c r="CE1155" s="90">
        <f t="shared" si="2172"/>
        <v>4.3636768496924105E-4</v>
      </c>
      <c r="CF1155" s="22">
        <f t="shared" si="2173"/>
        <v>2.6247749299983525E-3</v>
      </c>
      <c r="CG1155" s="22">
        <f t="shared" si="2174"/>
        <v>5.1256179974657812E-2</v>
      </c>
      <c r="CH1155" s="11">
        <f t="shared" si="2107"/>
        <v>0</v>
      </c>
      <c r="CI1155" s="93">
        <f t="shared" si="2175"/>
        <v>1.0363312132373875E-2</v>
      </c>
      <c r="CJ1155" s="93">
        <f t="shared" si="2176"/>
        <v>3.620485454226708E-2</v>
      </c>
      <c r="CK1155" s="93">
        <f t="shared" si="2177"/>
        <v>0.21777413364942022</v>
      </c>
      <c r="CL1155" s="93">
        <f t="shared" si="2178"/>
        <v>4.2526580319657628</v>
      </c>
      <c r="CM1155" s="93">
        <f t="shared" si="2179"/>
        <v>0</v>
      </c>
      <c r="CO1155">
        <f t="shared" si="2108"/>
        <v>5.9979007347428395</v>
      </c>
      <c r="CP1155">
        <f t="shared" si="2109"/>
        <v>5.9922075984143497</v>
      </c>
      <c r="CQ1155">
        <f t="shared" si="2110"/>
        <v>5.9838291163189776</v>
      </c>
      <c r="CR1155">
        <f t="shared" si="2111"/>
        <v>5.9724791678616178</v>
      </c>
      <c r="CS1155">
        <f t="shared" si="2112"/>
        <v>5.9504965517052719</v>
      </c>
      <c r="CT1155">
        <f t="shared" si="2113"/>
        <v>104.63238974958507</v>
      </c>
      <c r="CV1155" s="22">
        <v>134.53035020107205</v>
      </c>
      <c r="CW1155" s="22">
        <v>134.53005042594538</v>
      </c>
      <c r="CX1155" s="22">
        <v>134.52930291862813</v>
      </c>
      <c r="CY1155" s="22">
        <v>134.50659253569674</v>
      </c>
      <c r="CZ1155" s="22">
        <v>134.51966267043116</v>
      </c>
      <c r="DA1155" s="22">
        <v>134.53035020107205</v>
      </c>
      <c r="DB1155" s="22">
        <f t="shared" si="2180"/>
        <v>2.9977512667755946E-4</v>
      </c>
      <c r="DC1155" s="91">
        <f t="shared" si="2181"/>
        <v>1.0472824439204942E-3</v>
      </c>
      <c r="DD1155" s="22">
        <f t="shared" si="2182"/>
        <v>2.3757665375313763E-2</v>
      </c>
      <c r="DE1155" s="22">
        <f t="shared" si="2183"/>
        <v>1.0687530640893783E-2</v>
      </c>
      <c r="DF1155" s="22">
        <f t="shared" si="2184"/>
        <v>0</v>
      </c>
      <c r="DG1155" s="93">
        <f t="shared" si="2185"/>
        <v>2.2283085283693153E-2</v>
      </c>
      <c r="DH1155" s="93">
        <f t="shared" si="2186"/>
        <v>7.7847299316117322E-2</v>
      </c>
      <c r="DI1155" s="93">
        <f t="shared" si="2187"/>
        <v>1.7659706779774993</v>
      </c>
      <c r="DJ1155" s="93">
        <f t="shared" si="2188"/>
        <v>0.79443267819640417</v>
      </c>
      <c r="DK1155" s="93">
        <f t="shared" si="2189"/>
        <v>0</v>
      </c>
      <c r="DM1155">
        <f t="shared" si="2114"/>
        <v>4.9982506122857</v>
      </c>
      <c r="DN1155">
        <f t="shared" si="2115"/>
        <v>4.9935063320119584</v>
      </c>
      <c r="DO1155">
        <f t="shared" si="2116"/>
        <v>4.986524263599148</v>
      </c>
      <c r="DP1155">
        <f t="shared" si="2117"/>
        <v>4.9770659732180142</v>
      </c>
      <c r="DQ1155">
        <f t="shared" si="2118"/>
        <v>4.9587471264210601</v>
      </c>
      <c r="DR1155">
        <f t="shared" si="2119"/>
        <v>4.9354900825275978</v>
      </c>
      <c r="DS1155">
        <f t="shared" si="2120"/>
        <v>4.9073688016037167</v>
      </c>
      <c r="DT1155">
        <f t="shared" si="2121"/>
        <v>4.8744715296224284</v>
      </c>
      <c r="DU1155">
        <f t="shared" si="2122"/>
        <v>4.836900338936311</v>
      </c>
      <c r="DV1155">
        <f t="shared" si="2123"/>
        <v>4.7947706026851842</v>
      </c>
      <c r="DW1155">
        <f t="shared" si="2124"/>
        <v>4.7442266723027382</v>
      </c>
      <c r="DX1155">
        <f t="shared" si="2125"/>
        <v>4.6887701358217724</v>
      </c>
      <c r="DY1155">
        <f t="shared" si="2126"/>
        <v>4.6285910112828077</v>
      </c>
      <c r="DZ1155">
        <f t="shared" si="2127"/>
        <v>95.841755610397954</v>
      </c>
      <c r="EA1155" s="22">
        <v>159.16731182808633</v>
      </c>
      <c r="EB1155" s="22">
        <v>159.16706201548075</v>
      </c>
      <c r="EC1155" s="22">
        <v>159.16643909271639</v>
      </c>
      <c r="ED1155" s="22">
        <v>159.16206227822633</v>
      </c>
      <c r="EE1155" s="22">
        <v>159.11361698420353</v>
      </c>
      <c r="EF1155" s="22">
        <v>159.1389380427716</v>
      </c>
      <c r="EG1155" s="22">
        <f t="shared" si="2190"/>
        <v>2.4981260557410678E-4</v>
      </c>
      <c r="EH1155" s="91">
        <f t="shared" si="2191"/>
        <v>8.7273536993848211E-4</v>
      </c>
      <c r="EI1155" s="22">
        <f t="shared" si="2192"/>
        <v>5.249549859996705E-3</v>
      </c>
      <c r="EJ1155" s="22">
        <f t="shared" si="2193"/>
        <v>5.3694843882794885E-2</v>
      </c>
      <c r="EK1155" s="22">
        <f t="shared" si="2194"/>
        <v>2.8373785314727229E-2</v>
      </c>
      <c r="EL1155" s="93">
        <f t="shared" si="2195"/>
        <v>1.5694969193418607E-2</v>
      </c>
      <c r="EM1155" s="93">
        <f t="shared" si="2196"/>
        <v>5.4831319315181218E-2</v>
      </c>
      <c r="EN1155" s="93">
        <f t="shared" si="2197"/>
        <v>0.32981331403439462</v>
      </c>
      <c r="EO1155" s="93">
        <f t="shared" si="2198"/>
        <v>3.3734843710114104</v>
      </c>
      <c r="EP1155" s="93">
        <f t="shared" si="2199"/>
        <v>1.7826389720882658</v>
      </c>
      <c r="ER1155">
        <f t="shared" si="2128"/>
        <v>3.9986004898285596</v>
      </c>
      <c r="ES1155">
        <f t="shared" si="2129"/>
        <v>3.9948050656095666</v>
      </c>
      <c r="ET1155">
        <f t="shared" si="2130"/>
        <v>3.9892194108793184</v>
      </c>
      <c r="EU1155">
        <f t="shared" si="2131"/>
        <v>3.9816527785744116</v>
      </c>
      <c r="EV1155">
        <f t="shared" si="2132"/>
        <v>3.9669977011368478</v>
      </c>
      <c r="EW1155">
        <f t="shared" si="2133"/>
        <v>3.9483920660220786</v>
      </c>
      <c r="EX1155">
        <f t="shared" si="2134"/>
        <v>3.9258950412829736</v>
      </c>
      <c r="EY1155">
        <f t="shared" si="2135"/>
        <v>3.8995772236979427</v>
      </c>
      <c r="EZ1155">
        <f t="shared" si="2136"/>
        <v>3.8695202711490486</v>
      </c>
      <c r="FA1155">
        <f t="shared" si="2137"/>
        <v>3.8358164821481471</v>
      </c>
      <c r="FB1155">
        <f t="shared" si="2138"/>
        <v>3.7953813378421906</v>
      </c>
      <c r="FC1155">
        <f t="shared" si="2139"/>
        <v>3.7510161086574176</v>
      </c>
      <c r="FD1155">
        <f t="shared" si="2140"/>
        <v>3.7028728090262457</v>
      </c>
      <c r="FE1155">
        <f t="shared" si="2141"/>
        <v>3.6511144994437315</v>
      </c>
      <c r="FF1155">
        <f t="shared" si="2142"/>
        <v>3.5959143722841871</v>
      </c>
      <c r="FG1155">
        <f t="shared" si="2143"/>
        <v>3.5374547933627163</v>
      </c>
      <c r="FH1155">
        <f t="shared" si="2144"/>
        <v>3.4759263066045358</v>
      </c>
      <c r="FI1155">
        <f t="shared" si="2145"/>
        <v>3.4115266093530212</v>
      </c>
      <c r="FJ1155">
        <f t="shared" si="2146"/>
        <v>3.3444595059436302</v>
      </c>
      <c r="FK1155">
        <f t="shared" si="2147"/>
        <v>85.148280027051968</v>
      </c>
      <c r="FL1155" s="22">
        <v>156.82512108819449</v>
      </c>
      <c r="FM1155" s="22">
        <v>156.82492123811002</v>
      </c>
      <c r="FN1155" s="91">
        <v>156.82442289989854</v>
      </c>
      <c r="FO1155" s="22">
        <v>156.82092144830648</v>
      </c>
      <c r="FP1155" s="22">
        <v>156.80836439983909</v>
      </c>
      <c r="FQ1155" s="22">
        <v>156.72813622659521</v>
      </c>
      <c r="FR1155" s="22">
        <f t="shared" si="2200"/>
        <v>1.9985008447065411E-4</v>
      </c>
      <c r="FS1155" s="91">
        <f t="shared" si="2201"/>
        <v>6.9818829595647003E-4</v>
      </c>
      <c r="FT1155" s="22">
        <f t="shared" si="2202"/>
        <v>4.199639888014417E-3</v>
      </c>
      <c r="FU1155" s="22">
        <f t="shared" si="2203"/>
        <v>1.6756688355400229E-2</v>
      </c>
      <c r="FV1155" s="22">
        <f t="shared" si="2204"/>
        <v>9.6984861599281658E-2</v>
      </c>
      <c r="FW1155" s="93">
        <f t="shared" si="2205"/>
        <v>1.2743499452378135E-2</v>
      </c>
      <c r="FX1155" s="93">
        <f t="shared" si="2206"/>
        <v>4.45201821692729E-2</v>
      </c>
      <c r="FY1155" s="93">
        <f t="shared" si="2207"/>
        <v>0.26779127341802883</v>
      </c>
      <c r="FZ1155" s="93">
        <f t="shared" si="2208"/>
        <v>1.0684951644945131</v>
      </c>
      <c r="GA1155" s="93">
        <f t="shared" si="2209"/>
        <v>6.1842682426331317</v>
      </c>
    </row>
    <row r="1156" spans="1:183" x14ac:dyDescent="0.4">
      <c r="A1156" s="16">
        <v>40942</v>
      </c>
      <c r="B1156" s="2">
        <v>8.9999999999999998E-4</v>
      </c>
      <c r="C1156" s="2">
        <v>1.2999999999999999E-3</v>
      </c>
      <c r="D1156" s="2">
        <v>2.3E-3</v>
      </c>
      <c r="E1156" s="2">
        <v>7.3000000000000001E-3</v>
      </c>
      <c r="F1156" s="2">
        <v>1.8799999999999997E-2</v>
      </c>
      <c r="G1156" s="5"/>
      <c r="H1156" s="4">
        <f t="shared" si="2148"/>
        <v>8.9999999999999998E-4</v>
      </c>
      <c r="I1156" s="4">
        <f t="shared" si="2149"/>
        <v>1.4E-3</v>
      </c>
      <c r="J1156" s="4">
        <f t="shared" si="2150"/>
        <v>1.8500000000000001E-3</v>
      </c>
      <c r="K1156" s="4">
        <f t="shared" si="2151"/>
        <v>2.3E-3</v>
      </c>
      <c r="L1156" s="4">
        <f t="shared" si="2212"/>
        <v>3.1333333333333335E-3</v>
      </c>
      <c r="M1156" s="4">
        <f t="shared" si="2212"/>
        <v>3.966666666666667E-3</v>
      </c>
      <c r="N1156" s="4">
        <f t="shared" si="2212"/>
        <v>4.8000000000000004E-3</v>
      </c>
      <c r="O1156" s="4">
        <f t="shared" si="2212"/>
        <v>5.6333333333333331E-3</v>
      </c>
      <c r="P1156" s="4">
        <f t="shared" si="2212"/>
        <v>6.4666666666666674E-3</v>
      </c>
      <c r="Q1156" s="4">
        <f t="shared" si="2153"/>
        <v>7.3000000000000001E-3</v>
      </c>
      <c r="R1156" s="4">
        <f t="shared" si="2211"/>
        <v>8.4499999999999992E-3</v>
      </c>
      <c r="S1156" s="4">
        <f t="shared" si="2211"/>
        <v>9.6000000000000009E-3</v>
      </c>
      <c r="T1156" s="4">
        <f t="shared" si="2211"/>
        <v>1.0749999999999999E-2</v>
      </c>
      <c r="U1156" s="4">
        <f t="shared" si="2211"/>
        <v>1.1899999999999999E-2</v>
      </c>
      <c r="V1156" s="4">
        <f t="shared" si="2211"/>
        <v>1.3049999999999999E-2</v>
      </c>
      <c r="W1156" s="4">
        <f t="shared" si="2211"/>
        <v>1.4199999999999999E-2</v>
      </c>
      <c r="X1156" s="4">
        <f t="shared" si="2211"/>
        <v>1.5349999999999999E-2</v>
      </c>
      <c r="Y1156" s="4">
        <f t="shared" si="2211"/>
        <v>1.6499999999999997E-2</v>
      </c>
      <c r="Z1156" s="4">
        <f t="shared" si="2211"/>
        <v>1.7649999999999999E-2</v>
      </c>
      <c r="AA1156" s="4">
        <f t="shared" si="2154"/>
        <v>1.8799999999999997E-2</v>
      </c>
      <c r="AB1156" s="4"/>
      <c r="AC1156">
        <v>99.955020240891599</v>
      </c>
      <c r="AD1156" s="95">
        <v>99.950024987506254</v>
      </c>
      <c r="AE1156" s="95">
        <v>99.955020240891599</v>
      </c>
      <c r="AF1156" s="95">
        <f t="shared" si="2155"/>
        <v>4.9952533853456771E-3</v>
      </c>
      <c r="AG1156" s="95">
        <f t="shared" si="2156"/>
        <v>0</v>
      </c>
      <c r="AH1156" s="59">
        <f t="shared" si="2157"/>
        <v>0.49975012493690824</v>
      </c>
      <c r="AI1156" s="59">
        <f t="shared" si="2158"/>
        <v>0</v>
      </c>
      <c r="AJ1156" s="4"/>
      <c r="AK1156">
        <v>99.870126640239164</v>
      </c>
      <c r="AL1156" s="96">
        <v>99.870126640239164</v>
      </c>
      <c r="AM1156" s="59">
        <v>99.860146862919976</v>
      </c>
      <c r="AN1156" s="95">
        <f t="shared" si="2159"/>
        <v>0</v>
      </c>
      <c r="AO1156" s="95">
        <f t="shared" si="2160"/>
        <v>9.9797773191880879E-3</v>
      </c>
      <c r="AP1156" s="59">
        <f t="shared" si="2161"/>
        <v>0</v>
      </c>
      <c r="AQ1156" s="59">
        <f t="shared" ref="AQ1156:AQ1219" si="2213">AO1156/AK1156*10000</f>
        <v>0.99927552461589519</v>
      </c>
      <c r="AS1156" s="7">
        <f t="shared" ref="AS1156:AS1219" si="2214">+AS$3/((1+H1156/2)^(2*H$3))</f>
        <v>2.9986506072267476</v>
      </c>
      <c r="AT1156" s="7">
        <f t="shared" ref="AT1156:AT1219" si="2215">+AT$3/((1+I1156/2)^(2*I$3))</f>
        <v>2.9958044058875992</v>
      </c>
      <c r="AU1156" s="7">
        <f t="shared" ref="AU1156:AU1219" si="2216">+AU$3/((1+J1156/2)^(2*J$3))</f>
        <v>2.9916903775393076</v>
      </c>
      <c r="AV1156" s="7">
        <f t="shared" ref="AV1156:AV1219" si="2217">+AV$3/((1+K1156/2)^(2*K$3))</f>
        <v>102.5275590482911</v>
      </c>
      <c r="AW1156" s="22">
        <v>111.5142280128845</v>
      </c>
      <c r="AX1156" s="22">
        <v>111.51407815528295</v>
      </c>
      <c r="AY1156" s="91">
        <v>111.51370443894476</v>
      </c>
      <c r="AZ1156" s="22">
        <v>111.49352443175421</v>
      </c>
      <c r="BA1156" s="22">
        <v>111.5142280128845</v>
      </c>
      <c r="BB1156" s="11">
        <v>111.5142280128845</v>
      </c>
      <c r="BC1156" s="46">
        <f t="shared" si="2162"/>
        <v>1.4985760155639127E-4</v>
      </c>
      <c r="BD1156" s="92">
        <f t="shared" si="2163"/>
        <v>5.2357393974489241E-4</v>
      </c>
      <c r="BE1156" s="92">
        <f t="shared" si="2164"/>
        <v>2.0703581130291582E-2</v>
      </c>
      <c r="BF1156" s="92">
        <f t="shared" si="2165"/>
        <v>0</v>
      </c>
      <c r="BG1156" s="11">
        <f t="shared" ref="BG1156:BG1219" si="2218">AW1156-BB1156</f>
        <v>0</v>
      </c>
      <c r="BH1156" s="93">
        <f t="shared" si="2166"/>
        <v>1.3438428819959776E-2</v>
      </c>
      <c r="BI1156" s="93">
        <f t="shared" si="2167"/>
        <v>4.6951312767407404E-2</v>
      </c>
      <c r="BJ1156" s="93">
        <f t="shared" si="2168"/>
        <v>1.8565865091133897</v>
      </c>
      <c r="BK1156" s="93">
        <f t="shared" si="2169"/>
        <v>0</v>
      </c>
      <c r="BL1156" s="93">
        <f t="shared" si="2170"/>
        <v>0</v>
      </c>
      <c r="BM1156">
        <f t="shared" ref="BM1156:BM1219" si="2219">+BM$3/((1+H1156/2)^(2*H$3))</f>
        <v>2.4988755060222898</v>
      </c>
      <c r="BN1156">
        <f t="shared" ref="BN1156:BN1219" si="2220">+BN$3/((1+I1156/2)^(2*I$3))</f>
        <v>2.4965036715729991</v>
      </c>
      <c r="BO1156">
        <f t="shared" ref="BO1156:BO1219" si="2221">+BO$3/((1+J1156/2)^(2*J$3))</f>
        <v>2.4930753146160898</v>
      </c>
      <c r="BP1156">
        <f t="shared" ref="BP1156:BP1219" si="2222">+BP$3/((1+K1156/2)^(2*K$3))</f>
        <v>2.4885329866090071</v>
      </c>
      <c r="BQ1156">
        <f t="shared" ref="BQ1156:BQ1219" si="2223">+BQ$3/((1+L1156/2)^(2*L$3))</f>
        <v>2.4805083729211943</v>
      </c>
      <c r="BR1156">
        <f t="shared" ref="BR1156:BR1219" si="2224">+BR$3/((1+M1156/2)^(2*M$3))</f>
        <v>2.4704554272054748</v>
      </c>
      <c r="BS1156">
        <f t="shared" ref="BS1156:BS1219" si="2225">+BS$3/((1+N1156/2)^(2*N$3))</f>
        <v>2.4584003142867115</v>
      </c>
      <c r="BT1156">
        <f t="shared" ref="BT1156:BT1219" si="2226">+BT$3/((1+O1156/2)^(2*O$3))</f>
        <v>2.444374039343681</v>
      </c>
      <c r="BU1156">
        <f t="shared" ref="BU1156:BU1219" si="2227">+BU$3/((1+P1156/2)^(2*P$3))</f>
        <v>2.4284123155092812</v>
      </c>
      <c r="BV1156">
        <f t="shared" ref="BV1156:BV1219" si="2228">+BV$3/((1+Q1156/2)^(2*Q$3))</f>
        <v>98.832771928070898</v>
      </c>
      <c r="BX1156" s="22">
        <v>121.0923461877741</v>
      </c>
      <c r="BY1156" s="22">
        <v>121.09222130643946</v>
      </c>
      <c r="BZ1156" s="91">
        <v>121.09190987615763</v>
      </c>
      <c r="CA1156" s="91">
        <v>121.08971768185907</v>
      </c>
      <c r="CB1156" s="22">
        <v>121.04078668796613</v>
      </c>
      <c r="CC1156" s="11">
        <v>121.0923461877741</v>
      </c>
      <c r="CD1156" s="11">
        <f t="shared" si="2171"/>
        <v>1.2488133464216844E-4</v>
      </c>
      <c r="CE1156" s="90">
        <f t="shared" si="2172"/>
        <v>4.3631161646828787E-4</v>
      </c>
      <c r="CF1156" s="22">
        <f t="shared" si="2173"/>
        <v>2.6285059150268353E-3</v>
      </c>
      <c r="CG1156" s="22">
        <f t="shared" si="2174"/>
        <v>5.1559499807964926E-2</v>
      </c>
      <c r="CH1156" s="11">
        <f t="shared" ref="CH1156:CH1219" si="2229">BX1156-CC1156</f>
        <v>0</v>
      </c>
      <c r="CI1156" s="93">
        <f t="shared" si="2175"/>
        <v>1.0312900738459464E-2</v>
      </c>
      <c r="CJ1156" s="93">
        <f t="shared" si="2176"/>
        <v>3.6031312482104623E-2</v>
      </c>
      <c r="CK1156" s="93">
        <f t="shared" si="2177"/>
        <v>0.2170662306724897</v>
      </c>
      <c r="CL1156" s="93">
        <f t="shared" si="2178"/>
        <v>4.2578661188059916</v>
      </c>
      <c r="CM1156" s="93">
        <f t="shared" si="2179"/>
        <v>0</v>
      </c>
      <c r="CO1156">
        <f t="shared" ref="CO1156:CO1219" si="2230">+CO$3/((1+H1156/2)^(2*H$3))</f>
        <v>5.9973012144534952</v>
      </c>
      <c r="CP1156">
        <f t="shared" ref="CP1156:CP1219" si="2231">+CP$3/((1+I1156/2)^(2*I$3))</f>
        <v>5.9916088117751984</v>
      </c>
      <c r="CQ1156">
        <f t="shared" ref="CQ1156:CQ1219" si="2232">+CQ$3/((1+J1156/2)^(2*J$3))</f>
        <v>5.9833807550786151</v>
      </c>
      <c r="CR1156">
        <f t="shared" ref="CR1156:CR1219" si="2233">+CR$3/((1+K1156/2)^(2*K$3))</f>
        <v>5.9724791678616178</v>
      </c>
      <c r="CS1156">
        <f t="shared" ref="CS1156:CS1219" si="2234">+CS$3/((1+L1156/2)^(2*L$3))</f>
        <v>5.9532200950108667</v>
      </c>
      <c r="CT1156">
        <f t="shared" ref="CT1156:CT1219" si="2235">+CT$3/((1+M1156/2)^(2*M$3))</f>
        <v>104.74731011351213</v>
      </c>
      <c r="CV1156" s="22">
        <v>134.64634730557142</v>
      </c>
      <c r="CW1156" s="22">
        <v>134.64604759036831</v>
      </c>
      <c r="CX1156" s="22">
        <v>134.64530015769191</v>
      </c>
      <c r="CY1156" s="22">
        <v>134.62256224963673</v>
      </c>
      <c r="CZ1156" s="22">
        <v>134.63564626025325</v>
      </c>
      <c r="DA1156" s="22">
        <v>134.64634730557142</v>
      </c>
      <c r="DB1156" s="22">
        <f t="shared" si="2180"/>
        <v>2.9971520311278255E-4</v>
      </c>
      <c r="DC1156" s="91">
        <f t="shared" si="2181"/>
        <v>1.0471478795182065E-3</v>
      </c>
      <c r="DD1156" s="22">
        <f t="shared" si="2182"/>
        <v>2.3785055934695265E-2</v>
      </c>
      <c r="DE1156" s="22">
        <f t="shared" si="2183"/>
        <v>1.0701045318171509E-2</v>
      </c>
      <c r="DF1156" s="22">
        <f t="shared" si="2184"/>
        <v>0</v>
      </c>
      <c r="DG1156" s="93">
        <f t="shared" si="2185"/>
        <v>2.2259438084317112E-2</v>
      </c>
      <c r="DH1156" s="93">
        <f t="shared" si="2186"/>
        <v>7.7770240372118687E-2</v>
      </c>
      <c r="DI1156" s="93">
        <f t="shared" si="2187"/>
        <v>1.7664835631015356</v>
      </c>
      <c r="DJ1156" s="93">
        <f t="shared" si="2188"/>
        <v>0.79475199530561036</v>
      </c>
      <c r="DK1156" s="93">
        <f t="shared" si="2189"/>
        <v>0</v>
      </c>
      <c r="DM1156">
        <f t="shared" ref="DM1156:DM1219" si="2236">+DM$3/((1+H1156/2)^(2*H$3))</f>
        <v>4.9977510120445796</v>
      </c>
      <c r="DN1156">
        <f t="shared" ref="DN1156:DN1219" si="2237">+DN$3/((1+I1156/2)^(2*I$3))</f>
        <v>4.9930073431459983</v>
      </c>
      <c r="DO1156">
        <f t="shared" ref="DO1156:DO1219" si="2238">+DO$3/((1+J1156/2)^(2*J$3))</f>
        <v>4.9861506292321796</v>
      </c>
      <c r="DP1156">
        <f t="shared" ref="DP1156:DP1219" si="2239">+DP$3/((1+K1156/2)^(2*K$3))</f>
        <v>4.9770659732180142</v>
      </c>
      <c r="DQ1156">
        <f t="shared" ref="DQ1156:DQ1219" si="2240">+DQ$3/((1+L1156/2)^(2*L$3))</f>
        <v>4.9610167458423886</v>
      </c>
      <c r="DR1156">
        <f t="shared" ref="DR1156:DR1219" si="2241">+DR$3/((1+M1156/2)^(2*M$3))</f>
        <v>4.9409108544109497</v>
      </c>
      <c r="DS1156">
        <f t="shared" ref="DS1156:DS1219" si="2242">+DS$3/((1+N1156/2)^(2*N$3))</f>
        <v>4.9168006285734229</v>
      </c>
      <c r="DT1156">
        <f t="shared" ref="DT1156:DT1219" si="2243">+DT$3/((1+O1156/2)^(2*O$3))</f>
        <v>4.8887480786873621</v>
      </c>
      <c r="DU1156">
        <f t="shared" ref="DU1156:DU1219" si="2244">+DU$3/((1+P1156/2)^(2*P$3))</f>
        <v>4.8568246310185623</v>
      </c>
      <c r="DV1156">
        <f t="shared" ref="DV1156:DV1219" si="2245">+DV$3/((1+Q1156/2)^(2*Q$3))</f>
        <v>4.8211108257595559</v>
      </c>
      <c r="DW1156">
        <f t="shared" ref="DW1156:DW1219" si="2246">+DW$3/((1+R1156/2)^(2*R$3))</f>
        <v>4.7734094320648248</v>
      </c>
      <c r="DX1156">
        <f t="shared" ref="DX1156:DX1219" si="2247">+DX$3/((1+S1156/2)^(2*S$3))</f>
        <v>4.7207878906523293</v>
      </c>
      <c r="DY1156">
        <f t="shared" ref="DY1156:DY1219" si="2248">+DY$3/((1+T1156/2)^(2*T$3))</f>
        <v>4.6634244150805548</v>
      </c>
      <c r="DZ1156">
        <f t="shared" ref="DZ1156:DZ1219" si="2249">+DZ$3/((1+U1156/2)^(2*U$3))</f>
        <v>96.631733268124663</v>
      </c>
      <c r="EA1156" s="22">
        <v>160.12961435108832</v>
      </c>
      <c r="EB1156" s="22">
        <v>160.12936458841904</v>
      </c>
      <c r="EC1156" s="22">
        <v>160.12874172785538</v>
      </c>
      <c r="ED1156" s="22">
        <v>160.12435733925827</v>
      </c>
      <c r="EE1156" s="22">
        <v>160.07548750333467</v>
      </c>
      <c r="EF1156" s="22">
        <v>160.10099192363307</v>
      </c>
      <c r="EG1156" s="22">
        <f t="shared" si="2190"/>
        <v>2.4976266928433688E-4</v>
      </c>
      <c r="EH1156" s="91">
        <f t="shared" si="2191"/>
        <v>8.7262323293657573E-4</v>
      </c>
      <c r="EI1156" s="22">
        <f t="shared" si="2192"/>
        <v>5.2570118300536706E-3</v>
      </c>
      <c r="EJ1156" s="22">
        <f t="shared" si="2193"/>
        <v>5.4126847753650509E-2</v>
      </c>
      <c r="EK1156" s="22">
        <f t="shared" si="2194"/>
        <v>2.862242745524668E-2</v>
      </c>
      <c r="EL1156" s="93">
        <f t="shared" si="2195"/>
        <v>1.5597531430802409E-2</v>
      </c>
      <c r="EM1156" s="93">
        <f t="shared" si="2196"/>
        <v>5.4494806377496589E-2</v>
      </c>
      <c r="EN1156" s="93">
        <f t="shared" si="2197"/>
        <v>0.32829728912776474</v>
      </c>
      <c r="EO1156" s="93">
        <f t="shared" si="2198"/>
        <v>3.3801897277399293</v>
      </c>
      <c r="EP1156" s="93">
        <f t="shared" si="2199"/>
        <v>1.7874537181168293</v>
      </c>
      <c r="ER1156">
        <f t="shared" ref="ER1156:ER1219" si="2250">+ER$3/((1+H1156/2)^(2*H$3))</f>
        <v>3.9982008096356636</v>
      </c>
      <c r="ES1156">
        <f t="shared" ref="ES1156:ES1219" si="2251">+ES$3/((1+I1156/2)^(2*I$3))</f>
        <v>3.994405874516799</v>
      </c>
      <c r="ET1156">
        <f t="shared" ref="ET1156:ET1219" si="2252">+ET$3/((1+J1156/2)^(2*J$3))</f>
        <v>3.9889205033857436</v>
      </c>
      <c r="EU1156">
        <f t="shared" ref="EU1156:EU1219" si="2253">+EU$3/((1+K1156/2)^(2*K$3))</f>
        <v>3.9816527785744116</v>
      </c>
      <c r="EV1156">
        <f t="shared" ref="EV1156:EV1219" si="2254">+EV$3/((1+L1156/2)^(2*L$3))</f>
        <v>3.968813396673911</v>
      </c>
      <c r="EW1156">
        <f t="shared" ref="EW1156:EW1219" si="2255">+EW$3/((1+M1156/2)^(2*M$3))</f>
        <v>3.9527286835287594</v>
      </c>
      <c r="EX1156">
        <f t="shared" ref="EX1156:EX1219" si="2256">+EX$3/((1+N1156/2)^(2*N$3))</f>
        <v>3.9334405028587383</v>
      </c>
      <c r="EY1156">
        <f t="shared" ref="EY1156:EY1219" si="2257">+EY$3/((1+O1156/2)^(2*O$3))</f>
        <v>3.9109984629498893</v>
      </c>
      <c r="EZ1156">
        <f t="shared" ref="EZ1156:EZ1219" si="2258">+EZ$3/((1+P1156/2)^(2*P$3))</f>
        <v>3.88545970481485</v>
      </c>
      <c r="FA1156">
        <f t="shared" ref="FA1156:FA1219" si="2259">+FA$3/((1+Q1156/2)^(2*Q$3))</f>
        <v>3.8568886606076451</v>
      </c>
      <c r="FB1156">
        <f t="shared" ref="FB1156:FB1219" si="2260">+FB$3/((1+R1156/2)^(2*R$3))</f>
        <v>3.8187275456518597</v>
      </c>
      <c r="FC1156">
        <f t="shared" ref="FC1156:FC1219" si="2261">+FC$3/((1+S1156/2)^(2*S$3))</f>
        <v>3.7766303125218634</v>
      </c>
      <c r="FD1156">
        <f t="shared" ref="FD1156:FD1219" si="2262">+FD$3/((1+T1156/2)^(2*T$3))</f>
        <v>3.7307395320644439</v>
      </c>
      <c r="FE1156">
        <f t="shared" ref="FE1156:FE1219" si="2263">+FE$3/((1+U1156/2)^(2*U$3))</f>
        <v>3.6812088864047494</v>
      </c>
      <c r="FF1156">
        <f t="shared" ref="FF1156:FF1219" si="2264">+FF$3/((1+V1156/2)^(2*V$3))</f>
        <v>3.62820231666019</v>
      </c>
      <c r="FG1156">
        <f t="shared" ref="FG1156:FG1219" si="2265">+FG$3/((1+W1156/2)^(2*W$3))</f>
        <v>3.5718931250522563</v>
      </c>
      <c r="FH1156">
        <f t="shared" ref="FH1156:FH1219" si="2266">+FH$3/((1+X1156/2)^(2*X$3))</f>
        <v>3.5124630382472644</v>
      </c>
      <c r="FI1156">
        <f t="shared" ref="FI1156:FI1219" si="2267">+FI$3/((1+Y1156/2)^(2*Y$3))</f>
        <v>3.4501012389494763</v>
      </c>
      <c r="FJ1156">
        <f t="shared" ref="FJ1156:FJ1219" si="2268">+FJ$3/((1+Z1156/2)^(2*Z$3))</f>
        <v>3.3850033728966222</v>
      </c>
      <c r="FK1156">
        <f t="shared" ref="FK1156:FK1219" si="2269">+FK$3/((1+AA1156/2)^(2*AA$3))</f>
        <v>86.251634000113881</v>
      </c>
      <c r="FL1156" s="22">
        <v>158.27881084469536</v>
      </c>
      <c r="FM1156" s="22">
        <v>158.27861103455996</v>
      </c>
      <c r="FN1156" s="91">
        <v>158.278112746109</v>
      </c>
      <c r="FO1156" s="22">
        <v>158.27460523523132</v>
      </c>
      <c r="FP1156" s="22">
        <v>158.26193214282591</v>
      </c>
      <c r="FQ1156" s="22">
        <v>158.18054146577441</v>
      </c>
      <c r="FR1156" s="22">
        <f t="shared" si="2200"/>
        <v>1.9981013539904779E-4</v>
      </c>
      <c r="FS1156" s="91">
        <f t="shared" si="2201"/>
        <v>6.9809858635494493E-4</v>
      </c>
      <c r="FT1156" s="22">
        <f t="shared" si="2202"/>
        <v>4.2056094640372521E-3</v>
      </c>
      <c r="FU1156" s="22">
        <f t="shared" si="2203"/>
        <v>1.6878701869444512E-2</v>
      </c>
      <c r="FV1156" s="22">
        <f t="shared" si="2204"/>
        <v>9.8269378920946338E-2</v>
      </c>
      <c r="FW1156" s="93">
        <f t="shared" si="2205"/>
        <v>1.2623934583075896E-2</v>
      </c>
      <c r="FX1156" s="93">
        <f t="shared" si="2206"/>
        <v>4.4105624917786738E-2</v>
      </c>
      <c r="FY1156" s="93">
        <f t="shared" si="2207"/>
        <v>0.26570893738668755</v>
      </c>
      <c r="FZ1156" s="93">
        <f t="shared" si="2208"/>
        <v>1.0663904902600041</v>
      </c>
      <c r="GA1156" s="93">
        <f t="shared" si="2209"/>
        <v>6.2086250456714112</v>
      </c>
    </row>
    <row r="1157" spans="1:183" x14ac:dyDescent="0.4">
      <c r="A1157" s="16">
        <v>40949</v>
      </c>
      <c r="B1157" s="2">
        <v>1.1000000000000001E-3</v>
      </c>
      <c r="C1157" s="2">
        <v>1.5E-3</v>
      </c>
      <c r="D1157" s="2">
        <v>2.5999999999999999E-3</v>
      </c>
      <c r="E1157" s="2">
        <v>8.1000000000000013E-3</v>
      </c>
      <c r="F1157" s="2">
        <v>1.9900000000000001E-2</v>
      </c>
      <c r="G1157" s="5"/>
      <c r="H1157" s="4">
        <f t="shared" ref="H1157:H1220" si="2270">+B1157+$B$2</f>
        <v>1.1000000000000001E-3</v>
      </c>
      <c r="I1157" s="4">
        <f t="shared" ref="I1157:I1220" si="2271">+C1157+$C$2</f>
        <v>1.6000000000000001E-3</v>
      </c>
      <c r="J1157" s="4">
        <f t="shared" ref="J1157:J1220" si="2272">+(J$3-I$3)/(K$3-I$3)*K1157+(1-(J$3-I$3)/(K$3-I$3))*I1157</f>
        <v>2.0999999999999999E-3</v>
      </c>
      <c r="K1157" s="4">
        <f t="shared" ref="K1157:K1220" si="2273">+D1157+$D$2</f>
        <v>2.5999999999999999E-3</v>
      </c>
      <c r="L1157" s="4">
        <f t="shared" si="2212"/>
        <v>3.5166666666666666E-3</v>
      </c>
      <c r="M1157" s="4">
        <f t="shared" si="2212"/>
        <v>4.4333333333333334E-3</v>
      </c>
      <c r="N1157" s="4">
        <f t="shared" si="2212"/>
        <v>5.3500000000000006E-3</v>
      </c>
      <c r="O1157" s="4">
        <f t="shared" si="2212"/>
        <v>6.2666666666666669E-3</v>
      </c>
      <c r="P1157" s="4">
        <f t="shared" si="2212"/>
        <v>7.183333333333335E-3</v>
      </c>
      <c r="Q1157" s="4">
        <f t="shared" ref="Q1157:Q1220" si="2274">+E1157+$E$2</f>
        <v>8.1000000000000013E-3</v>
      </c>
      <c r="R1157" s="4">
        <f t="shared" si="2211"/>
        <v>9.2800000000000018E-3</v>
      </c>
      <c r="S1157" s="4">
        <f t="shared" si="2211"/>
        <v>1.0460000000000001E-2</v>
      </c>
      <c r="T1157" s="4">
        <f t="shared" si="2211"/>
        <v>1.1640000000000001E-2</v>
      </c>
      <c r="U1157" s="4">
        <f t="shared" si="2211"/>
        <v>1.2820000000000002E-2</v>
      </c>
      <c r="V1157" s="4">
        <f t="shared" si="2211"/>
        <v>1.4000000000000002E-2</v>
      </c>
      <c r="W1157" s="4">
        <f t="shared" si="2211"/>
        <v>1.5180000000000003E-2</v>
      </c>
      <c r="X1157" s="4">
        <f t="shared" si="2211"/>
        <v>1.636E-2</v>
      </c>
      <c r="Y1157" s="4">
        <f t="shared" si="2211"/>
        <v>1.754E-2</v>
      </c>
      <c r="Z1157" s="4">
        <f t="shared" si="2211"/>
        <v>1.8720000000000001E-2</v>
      </c>
      <c r="AA1157" s="4">
        <f t="shared" ref="AA1157:AA1220" si="2275">+F1157+$F$2</f>
        <v>1.9900000000000001E-2</v>
      </c>
      <c r="AB1157" s="4"/>
      <c r="AC1157">
        <v>99.945030233371639</v>
      </c>
      <c r="AD1157" s="95">
        <v>99.940035978412965</v>
      </c>
      <c r="AE1157" s="95">
        <v>99.945030233371639</v>
      </c>
      <c r="AF1157" s="95">
        <f t="shared" ref="AF1157:AF1220" si="2276">(AC1157-AD1157)</f>
        <v>4.9942549586745599E-3</v>
      </c>
      <c r="AG1157" s="95">
        <f t="shared" ref="AG1157:AG1220" si="2277">AC1157-AE1157</f>
        <v>0</v>
      </c>
      <c r="AH1157" s="59">
        <f t="shared" ref="AH1157:AH1220" si="2278">AF1157/AC1157*10000</f>
        <v>0.49970017989018312</v>
      </c>
      <c r="AI1157" s="59">
        <f t="shared" ref="AI1157:AI1220" si="2279">AG1157/AC1157*10000</f>
        <v>0</v>
      </c>
      <c r="AJ1157" s="4"/>
      <c r="AK1157">
        <v>99.85016858140807</v>
      </c>
      <c r="AL1157" s="96">
        <v>99.85016858140807</v>
      </c>
      <c r="AM1157" s="59">
        <v>99.840191795404607</v>
      </c>
      <c r="AN1157" s="95">
        <f t="shared" ref="AN1157:AN1220" si="2280">(AK1157-AL1157)</f>
        <v>0</v>
      </c>
      <c r="AO1157" s="95">
        <f t="shared" ref="AO1157:AO1220" si="2281">AK1157-AM1157</f>
        <v>9.9767860034631894E-3</v>
      </c>
      <c r="AP1157" s="59">
        <f t="shared" ref="AP1157:AP1220" si="2282">AN1157/AK1157*10000</f>
        <v>0</v>
      </c>
      <c r="AQ1157" s="59">
        <f t="shared" si="2213"/>
        <v>0.99917567944105101</v>
      </c>
      <c r="AS1157" s="7">
        <f t="shared" si="2214"/>
        <v>2.9983509070011491</v>
      </c>
      <c r="AT1157" s="7">
        <f t="shared" si="2215"/>
        <v>2.9952057538621384</v>
      </c>
      <c r="AU1157" s="7">
        <f t="shared" si="2216"/>
        <v>2.9905698103258676</v>
      </c>
      <c r="AV1157" s="7">
        <f t="shared" si="2217"/>
        <v>102.46613618445485</v>
      </c>
      <c r="AW1157" s="22">
        <v>111.45078602789113</v>
      </c>
      <c r="AX1157" s="22">
        <v>111.45063620024237</v>
      </c>
      <c r="AY1157" s="91">
        <v>111.45026265564401</v>
      </c>
      <c r="AZ1157" s="22">
        <v>111.43009789334499</v>
      </c>
      <c r="BA1157" s="22">
        <v>111.45078602789113</v>
      </c>
      <c r="BB1157" s="11">
        <v>111.45078602789113</v>
      </c>
      <c r="BC1157" s="46">
        <f t="shared" ref="BC1157:BC1220" si="2283">-AX1157+AW1157</f>
        <v>1.49827648755263E-4</v>
      </c>
      <c r="BD1157" s="92">
        <f t="shared" ref="BD1157:BD1220" si="2284">AW1157-AY1157</f>
        <v>5.2337224711607178E-4</v>
      </c>
      <c r="BE1157" s="92">
        <f t="shared" ref="BE1157:BE1220" si="2285">AW1157-AZ1157</f>
        <v>2.0688134546134052E-2</v>
      </c>
      <c r="BF1157" s="92">
        <f t="shared" ref="BF1157:BF1220" si="2286">AW1157-BA1157</f>
        <v>0</v>
      </c>
      <c r="BG1157" s="11">
        <f t="shared" si="2218"/>
        <v>0</v>
      </c>
      <c r="BH1157" s="93">
        <f t="shared" ref="BH1157:BH1220" si="2287">BC1157/$AW1157*10000</f>
        <v>1.344339094367337E-2</v>
      </c>
      <c r="BI1157" s="93">
        <f t="shared" ref="BI1157:BI1220" si="2288">BD1157/$AW1157*10000</f>
        <v>4.6959942210285995E-2</v>
      </c>
      <c r="BJ1157" s="93">
        <f t="shared" ref="BJ1157:BJ1220" si="2289">BE1157/$AW1157*10000</f>
        <v>1.8562573924742656</v>
      </c>
      <c r="BK1157" s="93">
        <f t="shared" ref="BK1157:BK1220" si="2290">BF1157/$AW1157*10000</f>
        <v>0</v>
      </c>
      <c r="BL1157" s="93">
        <f t="shared" ref="BL1157:BL1220" si="2291">BG1157/$AW1157*10000</f>
        <v>0</v>
      </c>
      <c r="BM1157">
        <f t="shared" si="2219"/>
        <v>2.4986257558342908</v>
      </c>
      <c r="BN1157">
        <f t="shared" si="2220"/>
        <v>2.4960047948851152</v>
      </c>
      <c r="BO1157">
        <f t="shared" si="2221"/>
        <v>2.4921415086048895</v>
      </c>
      <c r="BP1157">
        <f t="shared" si="2222"/>
        <v>2.4870421403993896</v>
      </c>
      <c r="BQ1157">
        <f t="shared" si="2223"/>
        <v>2.4781362994285341</v>
      </c>
      <c r="BR1157">
        <f t="shared" si="2224"/>
        <v>2.4670064472976629</v>
      </c>
      <c r="BS1157">
        <f t="shared" si="2225"/>
        <v>2.4536844008018583</v>
      </c>
      <c r="BT1157">
        <f t="shared" si="2226"/>
        <v>2.4382077835489855</v>
      </c>
      <c r="BU1157">
        <f t="shared" si="2227"/>
        <v>2.4206198495808637</v>
      </c>
      <c r="BV1157">
        <f t="shared" si="2228"/>
        <v>98.439740590494793</v>
      </c>
      <c r="BX1157" s="22">
        <v>120.67164571441565</v>
      </c>
      <c r="BY1157" s="22">
        <v>120.67152085804167</v>
      </c>
      <c r="BZ1157" s="91">
        <v>120.67120957087639</v>
      </c>
      <c r="CA1157" s="91">
        <v>120.6690215788538</v>
      </c>
      <c r="CB1157" s="22">
        <v>120.62030802825375</v>
      </c>
      <c r="CC1157" s="11">
        <v>120.67164571441565</v>
      </c>
      <c r="CD1157" s="11">
        <f t="shared" ref="CD1157:CD1220" si="2292">-BY1157+BX1157</f>
        <v>1.2485637397219307E-4</v>
      </c>
      <c r="CE1157" s="90">
        <f t="shared" ref="CE1157:CE1220" si="2293">BX1157-BZ1157</f>
        <v>4.3614353926102467E-4</v>
      </c>
      <c r="CF1157" s="22">
        <f t="shared" ref="CF1157:CF1220" si="2294">BX1157-CA1157</f>
        <v>2.6241355618452644E-3</v>
      </c>
      <c r="CG1157" s="22">
        <f t="shared" ref="CG1157:CG1220" si="2295">BX1157-CB1157</f>
        <v>5.133768616190082E-2</v>
      </c>
      <c r="CH1157" s="11">
        <f t="shared" si="2229"/>
        <v>0</v>
      </c>
      <c r="CI1157" s="93">
        <f t="shared" ref="CI1157:CI1220" si="2296">CD1157/$BX1157*10000</f>
        <v>1.034678637496012E-2</v>
      </c>
      <c r="CJ1157" s="93">
        <f t="shared" ref="CJ1157:CJ1220" si="2297">CE1157/$BX1157*10000</f>
        <v>3.614300084157402E-2</v>
      </c>
      <c r="CK1157" s="93">
        <f t="shared" ref="CK1157:CK1220" si="2298">CF1157/$BX1157*10000</f>
        <v>0.21746082489465712</v>
      </c>
      <c r="CL1157" s="93">
        <f t="shared" ref="CL1157:CL1220" si="2299">CG1157/$BX1157*10000</f>
        <v>4.2543288324249584</v>
      </c>
      <c r="CM1157" s="93">
        <f t="shared" ref="CM1157:CM1220" si="2300">CH1157/$BX1157*10000</f>
        <v>0</v>
      </c>
      <c r="CO1157">
        <f t="shared" si="2230"/>
        <v>5.9967018140022983</v>
      </c>
      <c r="CP1157">
        <f t="shared" si="2231"/>
        <v>5.9904115077242768</v>
      </c>
      <c r="CQ1157">
        <f t="shared" si="2232"/>
        <v>5.9811396206517351</v>
      </c>
      <c r="CR1157">
        <f t="shared" si="2233"/>
        <v>5.968901136958535</v>
      </c>
      <c r="CS1157">
        <f t="shared" si="2234"/>
        <v>5.9475271186284822</v>
      </c>
      <c r="CT1157">
        <f t="shared" si="2235"/>
        <v>104.60107336542092</v>
      </c>
      <c r="CV1157" s="22">
        <v>134.48680130788048</v>
      </c>
      <c r="CW1157" s="22">
        <v>134.48650165258294</v>
      </c>
      <c r="CX1157" s="22">
        <v>134.48575456338625</v>
      </c>
      <c r="CY1157" s="22">
        <v>134.46305283567983</v>
      </c>
      <c r="CZ1157" s="22">
        <v>134.4761175707996</v>
      </c>
      <c r="DA1157" s="22">
        <v>134.48680130788048</v>
      </c>
      <c r="DB1157" s="22">
        <f t="shared" ref="DB1157:DB1220" si="2301">CV1157-CW1157</f>
        <v>2.9965529753894771E-4</v>
      </c>
      <c r="DC1157" s="91">
        <f t="shared" ref="DC1157:DC1220" si="2302">CV1157-CX1157</f>
        <v>1.0467444942321436E-3</v>
      </c>
      <c r="DD1157" s="22">
        <f t="shared" ref="DD1157:DD1220" si="2303">CV1157-CY1157</f>
        <v>2.3748472200651349E-2</v>
      </c>
      <c r="DE1157" s="22">
        <f t="shared" ref="DE1157:DE1220" si="2304">CV1157-CZ1157</f>
        <v>1.0683737080881883E-2</v>
      </c>
      <c r="DF1157" s="22">
        <f t="shared" ref="DF1157:DF1220" si="2305">CV1157-DA1157</f>
        <v>0</v>
      </c>
      <c r="DG1157" s="93">
        <f t="shared" ref="DG1157:DG1220" si="2306">DB1157/$CV1157*10000</f>
        <v>2.2281390785178032E-2</v>
      </c>
      <c r="DH1157" s="93">
        <f t="shared" ref="DH1157:DH1220" si="2307">DC1157/$CV1157*10000</f>
        <v>7.7832507283434632E-2</v>
      </c>
      <c r="DI1157" s="93">
        <f t="shared" ref="DI1157:DI1220" si="2308">DD1157/$CV1157*10000</f>
        <v>1.7658589519341752</v>
      </c>
      <c r="DJ1157" s="93">
        <f t="shared" ref="DJ1157:DJ1220" si="2309">DE1157/$CV1157*10000</f>
        <v>0.7944078509550998</v>
      </c>
      <c r="DK1157" s="93">
        <f t="shared" ref="DK1157:DK1220" si="2310">DF1157/$CV1157*10000</f>
        <v>0</v>
      </c>
      <c r="DM1157">
        <f t="shared" si="2236"/>
        <v>4.9972515116685816</v>
      </c>
      <c r="DN1157">
        <f t="shared" si="2237"/>
        <v>4.9920095897702303</v>
      </c>
      <c r="DO1157">
        <f t="shared" si="2238"/>
        <v>4.984283017209779</v>
      </c>
      <c r="DP1157">
        <f t="shared" si="2239"/>
        <v>4.9740842807987793</v>
      </c>
      <c r="DQ1157">
        <f t="shared" si="2240"/>
        <v>4.9562725988570682</v>
      </c>
      <c r="DR1157">
        <f t="shared" si="2241"/>
        <v>4.9340128945953259</v>
      </c>
      <c r="DS1157">
        <f t="shared" si="2242"/>
        <v>4.9073688016037167</v>
      </c>
      <c r="DT1157">
        <f t="shared" si="2243"/>
        <v>4.876415567097971</v>
      </c>
      <c r="DU1157">
        <f t="shared" si="2244"/>
        <v>4.8412396991617275</v>
      </c>
      <c r="DV1157">
        <f t="shared" si="2245"/>
        <v>4.8019385653899898</v>
      </c>
      <c r="DW1157">
        <f t="shared" si="2246"/>
        <v>4.7517642028356946</v>
      </c>
      <c r="DX1157">
        <f t="shared" si="2247"/>
        <v>4.6966122918122251</v>
      </c>
      <c r="DY1157">
        <f t="shared" si="2248"/>
        <v>4.6366736922258625</v>
      </c>
      <c r="DZ1157">
        <f t="shared" si="2249"/>
        <v>96.015222216613466</v>
      </c>
      <c r="EA1157" s="22">
        <v>159.36602121671893</v>
      </c>
      <c r="EB1157" s="22">
        <v>159.36577150397102</v>
      </c>
      <c r="EC1157" s="22">
        <v>159.36514892964041</v>
      </c>
      <c r="ED1157" s="22">
        <v>159.36077294559527</v>
      </c>
      <c r="EE1157" s="22">
        <v>159.31223078002216</v>
      </c>
      <c r="EF1157" s="22">
        <v>159.3375925830403</v>
      </c>
      <c r="EG1157" s="22">
        <f t="shared" ref="EG1157:EG1220" si="2311">EA1157-EB1157</f>
        <v>2.4971274791596443E-4</v>
      </c>
      <c r="EH1157" s="91">
        <f t="shared" ref="EH1157:EH1220" si="2312">EA1157-EC1157</f>
        <v>8.7228707852204934E-4</v>
      </c>
      <c r="EI1157" s="22">
        <f t="shared" ref="EI1157:EI1220" si="2313">EA1157-ED1157</f>
        <v>5.2482711236621071E-3</v>
      </c>
      <c r="EJ1157" s="22">
        <f t="shared" ref="EJ1157:EJ1220" si="2314">EA1157-EE1157</f>
        <v>5.3790436696772304E-2</v>
      </c>
      <c r="EK1157" s="22">
        <f t="shared" ref="EK1157:EK1220" si="2315">EA1157-EF1157</f>
        <v>2.8428633678629467E-2</v>
      </c>
      <c r="EL1157" s="93">
        <f t="shared" ref="EL1157:EL1220" si="2316">EG1157/$EA1157*10000</f>
        <v>1.5669133608875424E-2</v>
      </c>
      <c r="EM1157" s="93">
        <f t="shared" ref="EM1157:EM1220" si="2317">EH1157/$EA1157*10000</f>
        <v>5.4734821881249208E-2</v>
      </c>
      <c r="EN1157" s="93">
        <f t="shared" ref="EN1157:EN1220" si="2318">EI1157/$EA1157*10000</f>
        <v>0.32932183934774145</v>
      </c>
      <c r="EO1157" s="93">
        <f t="shared" ref="EO1157:EO1220" si="2319">EJ1157/$EA1157*10000</f>
        <v>3.3752763786217432</v>
      </c>
      <c r="EP1157" s="93">
        <f t="shared" ref="EP1157:EP1220" si="2320">EK1157/$EA1157*10000</f>
        <v>1.7838579053165848</v>
      </c>
      <c r="ER1157">
        <f t="shared" si="2250"/>
        <v>3.9978012093348658</v>
      </c>
      <c r="ES1157">
        <f t="shared" si="2251"/>
        <v>3.9936076718161844</v>
      </c>
      <c r="ET1157">
        <f t="shared" si="2252"/>
        <v>3.9874264137678233</v>
      </c>
      <c r="EU1157">
        <f t="shared" si="2253"/>
        <v>3.9792674246390232</v>
      </c>
      <c r="EV1157">
        <f t="shared" si="2254"/>
        <v>3.9650180790856546</v>
      </c>
      <c r="EW1157">
        <f t="shared" si="2255"/>
        <v>3.9472103156762608</v>
      </c>
      <c r="EX1157">
        <f t="shared" si="2256"/>
        <v>3.9258950412829736</v>
      </c>
      <c r="EY1157">
        <f t="shared" si="2257"/>
        <v>3.9011324536783767</v>
      </c>
      <c r="EZ1157">
        <f t="shared" si="2258"/>
        <v>3.8729917593293823</v>
      </c>
      <c r="FA1157">
        <f t="shared" si="2259"/>
        <v>3.8415508523119923</v>
      </c>
      <c r="FB1157">
        <f t="shared" si="2260"/>
        <v>3.8014113622685555</v>
      </c>
      <c r="FC1157">
        <f t="shared" si="2261"/>
        <v>3.7572898334497804</v>
      </c>
      <c r="FD1157">
        <f t="shared" si="2262"/>
        <v>3.7093389537806902</v>
      </c>
      <c r="FE1157">
        <f t="shared" si="2263"/>
        <v>3.6577227511090844</v>
      </c>
      <c r="FF1157">
        <f t="shared" si="2264"/>
        <v>3.6026156643773213</v>
      </c>
      <c r="FG1157">
        <f t="shared" si="2265"/>
        <v>3.5442015685908554</v>
      </c>
      <c r="FH1157">
        <f t="shared" si="2266"/>
        <v>3.4826727611501092</v>
      </c>
      <c r="FI1157">
        <f t="shared" si="2267"/>
        <v>3.4182289172930456</v>
      </c>
      <c r="FJ1157">
        <f t="shared" si="2268"/>
        <v>3.3510760225031393</v>
      </c>
      <c r="FK1157">
        <f t="shared" si="2269"/>
        <v>85.317057533980716</v>
      </c>
      <c r="FL1157" s="22">
        <v>157.05421441908865</v>
      </c>
      <c r="FM1157" s="22">
        <v>157.0540146488903</v>
      </c>
      <c r="FN1157" s="91">
        <v>157.05351658942584</v>
      </c>
      <c r="FO1157" s="22">
        <v>157.05001580218971</v>
      </c>
      <c r="FP1157" s="22">
        <v>157.03743167277628</v>
      </c>
      <c r="FQ1157" s="22">
        <v>156.95702846781649</v>
      </c>
      <c r="FR1157" s="22">
        <f t="shared" ref="FR1157:FR1220" si="2321">FL1157-FM1157</f>
        <v>1.9977019834982457E-4</v>
      </c>
      <c r="FS1157" s="91">
        <f t="shared" ref="FS1157:FS1220" si="2322">FL1157-FN1157</f>
        <v>6.9782966281195513E-4</v>
      </c>
      <c r="FT1157" s="22">
        <f t="shared" ref="FT1157:FT1220" si="2323">FL1157-FO1157</f>
        <v>4.1986168989467387E-3</v>
      </c>
      <c r="FU1157" s="22">
        <f t="shared" ref="FU1157:FU1220" si="2324">FL1157-FP1157</f>
        <v>1.6782746312372865E-2</v>
      </c>
      <c r="FV1157" s="22">
        <f t="shared" ref="FV1157:FV1220" si="2325">FL1157-FQ1157</f>
        <v>9.7185951272166449E-2</v>
      </c>
      <c r="FW1157" s="93">
        <f t="shared" ref="FW1157:FW1220" si="2326">FR1157/$FL1157*10000</f>
        <v>1.2719824112248984E-2</v>
      </c>
      <c r="FX1157" s="93">
        <f t="shared" ref="FX1157:FX1220" si="2327">FS1157/$FL1157*10000</f>
        <v>4.4432406057556877E-2</v>
      </c>
      <c r="FY1157" s="93">
        <f t="shared" ref="FY1157:FY1220" si="2328">FT1157/$FL1157*10000</f>
        <v>0.26733551305684872</v>
      </c>
      <c r="FZ1157" s="93">
        <f t="shared" ref="FZ1157:FZ1220" si="2329">FU1157/$FL1157*10000</f>
        <v>1.0685957313815999</v>
      </c>
      <c r="GA1157" s="93">
        <f t="shared" ref="GA1157:GA1220" si="2330">FV1157/$FL1157*10000</f>
        <v>6.1880511536501812</v>
      </c>
    </row>
    <row r="1158" spans="1:183" x14ac:dyDescent="0.4">
      <c r="A1158" s="16">
        <v>40956</v>
      </c>
      <c r="B1158" s="2">
        <v>1.4000000000000002E-3</v>
      </c>
      <c r="C1158" s="2">
        <v>1.7000000000000001E-3</v>
      </c>
      <c r="D1158" s="2">
        <v>2.8999999999999998E-3</v>
      </c>
      <c r="E1158" s="2">
        <v>8.3999999999999995E-3</v>
      </c>
      <c r="F1158" s="2">
        <v>1.9699999999999999E-2</v>
      </c>
      <c r="G1158" s="5"/>
      <c r="H1158" s="4">
        <f t="shared" si="2270"/>
        <v>1.4000000000000002E-3</v>
      </c>
      <c r="I1158" s="4">
        <f t="shared" si="2271"/>
        <v>1.8000000000000002E-3</v>
      </c>
      <c r="J1158" s="4">
        <f t="shared" si="2272"/>
        <v>2.3500000000000001E-3</v>
      </c>
      <c r="K1158" s="4">
        <f t="shared" si="2273"/>
        <v>2.8999999999999998E-3</v>
      </c>
      <c r="L1158" s="4">
        <f t="shared" si="2212"/>
        <v>3.8166666666666666E-3</v>
      </c>
      <c r="M1158" s="4">
        <f t="shared" si="2212"/>
        <v>4.7333333333333324E-3</v>
      </c>
      <c r="N1158" s="4">
        <f t="shared" si="2212"/>
        <v>5.6499999999999996E-3</v>
      </c>
      <c r="O1158" s="4">
        <f t="shared" si="2212"/>
        <v>6.566666666666666E-3</v>
      </c>
      <c r="P1158" s="4">
        <f t="shared" si="2212"/>
        <v>7.4833333333333332E-3</v>
      </c>
      <c r="Q1158" s="4">
        <f t="shared" si="2274"/>
        <v>8.3999999999999995E-3</v>
      </c>
      <c r="R1158" s="4">
        <f t="shared" si="2211"/>
        <v>9.5300000000000003E-3</v>
      </c>
      <c r="S1158" s="4">
        <f t="shared" si="2211"/>
        <v>1.0659999999999999E-2</v>
      </c>
      <c r="T1158" s="4">
        <f t="shared" si="2211"/>
        <v>1.1789999999999998E-2</v>
      </c>
      <c r="U1158" s="4">
        <f t="shared" ref="R1158:Z1186" si="2331">+(U$3-$Q$3)/($AA$3-$Q$3)*$AA1158+(1-(U$3-$Q$3)/($AA$3-$Q$3))*$Q1158</f>
        <v>1.2919999999999999E-2</v>
      </c>
      <c r="V1158" s="4">
        <f t="shared" si="2331"/>
        <v>1.405E-2</v>
      </c>
      <c r="W1158" s="4">
        <f t="shared" si="2331"/>
        <v>1.5179999999999999E-2</v>
      </c>
      <c r="X1158" s="4">
        <f t="shared" si="2331"/>
        <v>1.6309999999999998E-2</v>
      </c>
      <c r="Y1158" s="4">
        <f t="shared" si="2331"/>
        <v>1.7440000000000001E-2</v>
      </c>
      <c r="Z1158" s="4">
        <f t="shared" si="2331"/>
        <v>1.857E-2</v>
      </c>
      <c r="AA1158" s="4">
        <f t="shared" si="2275"/>
        <v>1.9699999999999999E-2</v>
      </c>
      <c r="AB1158" s="4"/>
      <c r="AC1158">
        <v>99.930048965723998</v>
      </c>
      <c r="AD1158" s="95">
        <v>99.925056207844108</v>
      </c>
      <c r="AE1158" s="95">
        <v>99.930048965723998</v>
      </c>
      <c r="AF1158" s="95">
        <f t="shared" si="2276"/>
        <v>4.992757879890064E-3</v>
      </c>
      <c r="AG1158" s="95">
        <f t="shared" si="2277"/>
        <v>0</v>
      </c>
      <c r="AH1158" s="59">
        <f t="shared" si="2278"/>
        <v>0.49962528104059867</v>
      </c>
      <c r="AI1158" s="59">
        <f t="shared" si="2279"/>
        <v>0</v>
      </c>
      <c r="AJ1158" s="4"/>
      <c r="AK1158">
        <v>99.830216504610732</v>
      </c>
      <c r="AL1158" s="96">
        <v>99.830216504610732</v>
      </c>
      <c r="AM1158" s="59">
        <v>99.820242708727719</v>
      </c>
      <c r="AN1158" s="95">
        <f t="shared" si="2280"/>
        <v>0</v>
      </c>
      <c r="AO1158" s="95">
        <f t="shared" si="2281"/>
        <v>9.9737958830132811E-3</v>
      </c>
      <c r="AP1158" s="59">
        <f t="shared" si="2282"/>
        <v>0</v>
      </c>
      <c r="AQ1158" s="59">
        <f t="shared" si="2213"/>
        <v>0.999075854208193</v>
      </c>
      <c r="AS1158" s="7">
        <f t="shared" si="2214"/>
        <v>2.9979014689717198</v>
      </c>
      <c r="AT1158" s="7">
        <f t="shared" si="2215"/>
        <v>2.9946072812618314</v>
      </c>
      <c r="AU1158" s="7">
        <f t="shared" si="2216"/>
        <v>2.9894498026686041</v>
      </c>
      <c r="AV1158" s="7">
        <f t="shared" si="2217"/>
        <v>102.40475931073154</v>
      </c>
      <c r="AW1158" s="22">
        <v>111.38724103429391</v>
      </c>
      <c r="AX1158" s="22">
        <v>111.38709125155751</v>
      </c>
      <c r="AY1158" s="91">
        <v>111.38671786363369</v>
      </c>
      <c r="AZ1158" s="22">
        <v>111.3665683324852</v>
      </c>
      <c r="BA1158" s="22">
        <v>111.38724103429391</v>
      </c>
      <c r="BB1158" s="11">
        <v>111.38724103429391</v>
      </c>
      <c r="BC1158" s="46">
        <f t="shared" si="2283"/>
        <v>1.4978273640053885E-4</v>
      </c>
      <c r="BD1158" s="92">
        <f t="shared" si="2284"/>
        <v>5.2317066021601022E-4</v>
      </c>
      <c r="BE1158" s="92">
        <f t="shared" si="2285"/>
        <v>2.0672701808706506E-2</v>
      </c>
      <c r="BF1158" s="92">
        <f t="shared" si="2286"/>
        <v>0</v>
      </c>
      <c r="BG1158" s="11">
        <f t="shared" si="2218"/>
        <v>0</v>
      </c>
      <c r="BH1158" s="93">
        <f t="shared" si="2287"/>
        <v>1.3447028134436307E-2</v>
      </c>
      <c r="BI1158" s="93">
        <f t="shared" si="2288"/>
        <v>4.6968634410734386E-2</v>
      </c>
      <c r="BJ1158" s="93">
        <f t="shared" si="2289"/>
        <v>1.8559308603704254</v>
      </c>
      <c r="BK1158" s="93">
        <f t="shared" si="2290"/>
        <v>0</v>
      </c>
      <c r="BL1158" s="93">
        <f t="shared" si="2291"/>
        <v>0</v>
      </c>
      <c r="BM1158">
        <f t="shared" si="2219"/>
        <v>2.4982512241430999</v>
      </c>
      <c r="BN1158">
        <f t="shared" si="2220"/>
        <v>2.4955060677181931</v>
      </c>
      <c r="BO1158">
        <f t="shared" si="2221"/>
        <v>2.4912081688905032</v>
      </c>
      <c r="BP1158">
        <f t="shared" si="2222"/>
        <v>2.4855524104546487</v>
      </c>
      <c r="BQ1158">
        <f t="shared" si="2223"/>
        <v>2.4762817926563834</v>
      </c>
      <c r="BR1158">
        <f t="shared" si="2224"/>
        <v>2.4647922123342649</v>
      </c>
      <c r="BS1158">
        <f t="shared" si="2225"/>
        <v>2.4511164424750196</v>
      </c>
      <c r="BT1158">
        <f t="shared" si="2226"/>
        <v>2.4352930348864237</v>
      </c>
      <c r="BU1158">
        <f t="shared" si="2227"/>
        <v>2.4173661397935278</v>
      </c>
      <c r="BV1158">
        <f t="shared" si="2228"/>
        <v>98.292797355046275</v>
      </c>
      <c r="BX1158" s="22">
        <v>120.50860082394851</v>
      </c>
      <c r="BY1158" s="22">
        <v>120.50847600500153</v>
      </c>
      <c r="BZ1158" s="91">
        <v>120.50816484839834</v>
      </c>
      <c r="CA1158" s="91">
        <v>120.50597934964722</v>
      </c>
      <c r="CB1158" s="22">
        <v>120.45734668485107</v>
      </c>
      <c r="CC1158" s="11">
        <v>120.50860082394851</v>
      </c>
      <c r="CD1158" s="11">
        <f t="shared" si="2292"/>
        <v>1.2481894698623819E-4</v>
      </c>
      <c r="CE1158" s="90">
        <f t="shared" si="2293"/>
        <v>4.3597555017527156E-4</v>
      </c>
      <c r="CF1158" s="22">
        <f t="shared" si="2294"/>
        <v>2.6214743012928921E-3</v>
      </c>
      <c r="CG1158" s="22">
        <f t="shared" si="2295"/>
        <v>5.1254139097437701E-2</v>
      </c>
      <c r="CH1158" s="11">
        <f t="shared" si="2229"/>
        <v>0</v>
      </c>
      <c r="CI1158" s="93">
        <f t="shared" si="2296"/>
        <v>1.0357679545926077E-2</v>
      </c>
      <c r="CJ1158" s="93">
        <f t="shared" si="2297"/>
        <v>3.617796134005323E-2</v>
      </c>
      <c r="CK1158" s="93">
        <f t="shared" si="2298"/>
        <v>0.21753420779672103</v>
      </c>
      <c r="CL1158" s="93">
        <f t="shared" si="2299"/>
        <v>4.253151953221586</v>
      </c>
      <c r="CM1158" s="93">
        <f t="shared" si="2300"/>
        <v>0</v>
      </c>
      <c r="CO1158">
        <f t="shared" si="2230"/>
        <v>5.9958029379434397</v>
      </c>
      <c r="CP1158">
        <f t="shared" si="2231"/>
        <v>5.9892145625236628</v>
      </c>
      <c r="CQ1158">
        <f t="shared" si="2232"/>
        <v>5.9788996053372081</v>
      </c>
      <c r="CR1158">
        <f t="shared" si="2233"/>
        <v>5.9653257850911574</v>
      </c>
      <c r="CS1158">
        <f t="shared" si="2234"/>
        <v>5.9430763023753199</v>
      </c>
      <c r="CT1158">
        <f t="shared" si="2235"/>
        <v>104.50718980297283</v>
      </c>
      <c r="CV1158" s="22">
        <v>134.38055533756406</v>
      </c>
      <c r="CW1158" s="22">
        <v>134.38025577209126</v>
      </c>
      <c r="CX1158" s="22">
        <v>134.37950899624363</v>
      </c>
      <c r="CY1158" s="22">
        <v>134.35683094528406</v>
      </c>
      <c r="CZ1158" s="22">
        <v>134.36988274992237</v>
      </c>
      <c r="DA1158" s="22">
        <v>134.38055533756406</v>
      </c>
      <c r="DB1158" s="22">
        <f t="shared" si="2301"/>
        <v>2.995654728010777E-4</v>
      </c>
      <c r="DC1158" s="91">
        <f t="shared" si="2302"/>
        <v>1.0463413204320204E-3</v>
      </c>
      <c r="DD1158" s="22">
        <f t="shared" si="2303"/>
        <v>2.3724392280001894E-2</v>
      </c>
      <c r="DE1158" s="22">
        <f t="shared" si="2304"/>
        <v>1.0672587641693099E-2</v>
      </c>
      <c r="DF1158" s="22">
        <f t="shared" si="2305"/>
        <v>0</v>
      </c>
      <c r="DG1158" s="93">
        <f t="shared" si="2306"/>
        <v>2.229232287726219E-2</v>
      </c>
      <c r="DH1158" s="93">
        <f t="shared" si="2307"/>
        <v>7.7864041996523248E-2</v>
      </c>
      <c r="DI1158" s="93">
        <f t="shared" si="2308"/>
        <v>1.7654631818127409</v>
      </c>
      <c r="DJ1158" s="93">
        <f t="shared" si="2309"/>
        <v>0.79420624620009572</v>
      </c>
      <c r="DK1158" s="93">
        <f t="shared" si="2310"/>
        <v>0</v>
      </c>
      <c r="DM1158">
        <f t="shared" si="2236"/>
        <v>4.9965024482861997</v>
      </c>
      <c r="DN1158">
        <f t="shared" si="2237"/>
        <v>4.9910121354363861</v>
      </c>
      <c r="DO1158">
        <f t="shared" si="2238"/>
        <v>4.9824163377810065</v>
      </c>
      <c r="DP1158">
        <f t="shared" si="2239"/>
        <v>4.9711048209092974</v>
      </c>
      <c r="DQ1158">
        <f t="shared" si="2240"/>
        <v>4.9525635853127667</v>
      </c>
      <c r="DR1158">
        <f t="shared" si="2241"/>
        <v>4.9295844246685299</v>
      </c>
      <c r="DS1158">
        <f t="shared" si="2242"/>
        <v>4.9022328849500392</v>
      </c>
      <c r="DT1158">
        <f t="shared" si="2243"/>
        <v>4.8705860697728474</v>
      </c>
      <c r="DU1158">
        <f t="shared" si="2244"/>
        <v>4.8347322795870555</v>
      </c>
      <c r="DV1158">
        <f t="shared" si="2245"/>
        <v>4.7947706026851842</v>
      </c>
      <c r="DW1158">
        <f t="shared" si="2246"/>
        <v>4.7452655557751182</v>
      </c>
      <c r="DX1158">
        <f t="shared" si="2247"/>
        <v>4.6910093032986966</v>
      </c>
      <c r="DY1158">
        <f t="shared" si="2248"/>
        <v>4.6321814390738902</v>
      </c>
      <c r="DZ1158">
        <f t="shared" si="2249"/>
        <v>95.948464514763643</v>
      </c>
      <c r="EA1158" s="22">
        <v>159.24329835340103</v>
      </c>
      <c r="EB1158" s="22">
        <v>159.24304871550703</v>
      </c>
      <c r="EC1158" s="22">
        <v>159.24242640230068</v>
      </c>
      <c r="ED1158" s="22">
        <v>159.23805540479842</v>
      </c>
      <c r="EE1158" s="22">
        <v>159.18955642923933</v>
      </c>
      <c r="EF1158" s="22">
        <v>159.21489166618625</v>
      </c>
      <c r="EG1158" s="22">
        <f t="shared" si="2311"/>
        <v>2.4963789400089809E-4</v>
      </c>
      <c r="EH1158" s="91">
        <f t="shared" si="2312"/>
        <v>8.7195110035054313E-4</v>
      </c>
      <c r="EI1158" s="22">
        <f t="shared" si="2313"/>
        <v>5.2429486026142058E-3</v>
      </c>
      <c r="EJ1158" s="22">
        <f t="shared" si="2314"/>
        <v>5.3741924161698762E-2</v>
      </c>
      <c r="EK1158" s="22">
        <f t="shared" si="2315"/>
        <v>2.8406687214783233E-2</v>
      </c>
      <c r="EL1158" s="93">
        <f t="shared" si="2316"/>
        <v>1.5676508624362241E-2</v>
      </c>
      <c r="EM1158" s="93">
        <f t="shared" si="2317"/>
        <v>5.4755905546207906E-2</v>
      </c>
      <c r="EN1158" s="93">
        <f t="shared" si="2318"/>
        <v>0.32924139708402556</v>
      </c>
      <c r="EO1158" s="93">
        <f t="shared" si="2319"/>
        <v>3.3748311368451995</v>
      </c>
      <c r="EP1158" s="93">
        <f t="shared" si="2320"/>
        <v>1.7838544860921952</v>
      </c>
      <c r="ER1158">
        <f t="shared" si="2250"/>
        <v>3.9972019586289602</v>
      </c>
      <c r="ES1158">
        <f t="shared" si="2251"/>
        <v>3.992809708349109</v>
      </c>
      <c r="ET1158">
        <f t="shared" si="2252"/>
        <v>3.9859330702248053</v>
      </c>
      <c r="EU1158">
        <f t="shared" si="2253"/>
        <v>3.9768838567274383</v>
      </c>
      <c r="EV1158">
        <f t="shared" si="2254"/>
        <v>3.9620508682502136</v>
      </c>
      <c r="EW1158">
        <f t="shared" si="2255"/>
        <v>3.943667539734824</v>
      </c>
      <c r="EX1158">
        <f t="shared" si="2256"/>
        <v>3.9217863079600308</v>
      </c>
      <c r="EY1158">
        <f t="shared" si="2257"/>
        <v>3.8964688558182776</v>
      </c>
      <c r="EZ1158">
        <f t="shared" si="2258"/>
        <v>3.8677858236696445</v>
      </c>
      <c r="FA1158">
        <f t="shared" si="2259"/>
        <v>3.8358164821481471</v>
      </c>
      <c r="FB1158">
        <f t="shared" si="2260"/>
        <v>3.7962124446200947</v>
      </c>
      <c r="FC1158">
        <f t="shared" si="2261"/>
        <v>3.7528074426389573</v>
      </c>
      <c r="FD1158">
        <f t="shared" si="2262"/>
        <v>3.7057451512591126</v>
      </c>
      <c r="FE1158">
        <f t="shared" si="2263"/>
        <v>3.6551796005624242</v>
      </c>
      <c r="FF1158">
        <f t="shared" si="2264"/>
        <v>3.6012743410466883</v>
      </c>
      <c r="FG1158">
        <f t="shared" si="2265"/>
        <v>3.5442015685908554</v>
      </c>
      <c r="FH1158">
        <f t="shared" si="2266"/>
        <v>3.4841412154974214</v>
      </c>
      <c r="FI1158">
        <f t="shared" si="2267"/>
        <v>3.4212800142656796</v>
      </c>
      <c r="FJ1158">
        <f t="shared" si="2268"/>
        <v>3.3558105408407517</v>
      </c>
      <c r="FK1158">
        <f t="shared" si="2269"/>
        <v>85.486186346929244</v>
      </c>
      <c r="FL1158" s="22">
        <v>157.18394069864297</v>
      </c>
      <c r="FM1158" s="22">
        <v>157.18374098832777</v>
      </c>
      <c r="FN1158" s="91">
        <v>157.1832431377627</v>
      </c>
      <c r="FO1158" s="22">
        <v>157.17974633976087</v>
      </c>
      <c r="FP1158" s="22">
        <v>157.16717312155629</v>
      </c>
      <c r="FQ1158" s="22">
        <v>157.08657449474248</v>
      </c>
      <c r="FR1158" s="22">
        <f t="shared" si="2321"/>
        <v>1.9971031520071847E-4</v>
      </c>
      <c r="FS1158" s="91">
        <f t="shared" si="2322"/>
        <v>6.9756088026906582E-4</v>
      </c>
      <c r="FT1158" s="22">
        <f t="shared" si="2323"/>
        <v>4.1943588821027333E-3</v>
      </c>
      <c r="FU1158" s="22">
        <f t="shared" si="2324"/>
        <v>1.6767577086682195E-2</v>
      </c>
      <c r="FV1158" s="22">
        <f t="shared" si="2325"/>
        <v>9.736620390049211E-2</v>
      </c>
      <c r="FW1158" s="93">
        <f t="shared" si="2326"/>
        <v>1.2705516499526382E-2</v>
      </c>
      <c r="FX1158" s="93">
        <f t="shared" si="2327"/>
        <v>4.4378635448925868E-2</v>
      </c>
      <c r="FY1158" s="93">
        <f t="shared" si="2328"/>
        <v>0.26684398313592761</v>
      </c>
      <c r="FZ1158" s="93">
        <f t="shared" si="2329"/>
        <v>1.0667487411344023</v>
      </c>
      <c r="GA1158" s="93">
        <f t="shared" si="2330"/>
        <v>6.1944116852983759</v>
      </c>
    </row>
    <row r="1159" spans="1:183" x14ac:dyDescent="0.4">
      <c r="A1159" s="16">
        <v>40963</v>
      </c>
      <c r="B1159" s="2">
        <v>1.4000000000000002E-3</v>
      </c>
      <c r="C1159" s="2">
        <v>1.7000000000000001E-3</v>
      </c>
      <c r="D1159" s="2">
        <v>3.0999999999999999E-3</v>
      </c>
      <c r="E1159" s="2">
        <v>8.8999999999999999E-3</v>
      </c>
      <c r="F1159" s="2">
        <v>2.0099999999999996E-2</v>
      </c>
      <c r="G1159" s="5"/>
      <c r="H1159" s="4">
        <f t="shared" si="2270"/>
        <v>1.4000000000000002E-3</v>
      </c>
      <c r="I1159" s="4">
        <f t="shared" si="2271"/>
        <v>1.8000000000000002E-3</v>
      </c>
      <c r="J1159" s="4">
        <f t="shared" si="2272"/>
        <v>2.4499999999999999E-3</v>
      </c>
      <c r="K1159" s="4">
        <f t="shared" si="2273"/>
        <v>3.0999999999999999E-3</v>
      </c>
      <c r="L1159" s="4">
        <f t="shared" si="2212"/>
        <v>4.0666666666666663E-3</v>
      </c>
      <c r="M1159" s="4">
        <f t="shared" si="2212"/>
        <v>5.0333333333333332E-3</v>
      </c>
      <c r="N1159" s="4">
        <f t="shared" si="2212"/>
        <v>6.0000000000000001E-3</v>
      </c>
      <c r="O1159" s="4">
        <f t="shared" si="2212"/>
        <v>6.9666666666666661E-3</v>
      </c>
      <c r="P1159" s="4">
        <f t="shared" si="2212"/>
        <v>7.9333333333333339E-3</v>
      </c>
      <c r="Q1159" s="4">
        <f t="shared" si="2274"/>
        <v>8.8999999999999999E-3</v>
      </c>
      <c r="R1159" s="4">
        <f t="shared" si="2331"/>
        <v>1.0019999999999999E-2</v>
      </c>
      <c r="S1159" s="4">
        <f t="shared" si="2331"/>
        <v>1.1140000000000001E-2</v>
      </c>
      <c r="T1159" s="4">
        <f t="shared" si="2331"/>
        <v>1.2259999999999998E-2</v>
      </c>
      <c r="U1159" s="4">
        <f t="shared" si="2331"/>
        <v>1.338E-2</v>
      </c>
      <c r="V1159" s="4">
        <f t="shared" si="2331"/>
        <v>1.4499999999999999E-2</v>
      </c>
      <c r="W1159" s="4">
        <f t="shared" si="2331"/>
        <v>1.5619999999999998E-2</v>
      </c>
      <c r="X1159" s="4">
        <f t="shared" si="2331"/>
        <v>1.6739999999999998E-2</v>
      </c>
      <c r="Y1159" s="4">
        <f t="shared" si="2331"/>
        <v>1.7859999999999997E-2</v>
      </c>
      <c r="Z1159" s="4">
        <f t="shared" si="2331"/>
        <v>1.8979999999999997E-2</v>
      </c>
      <c r="AA1159" s="4">
        <f t="shared" si="2275"/>
        <v>2.0099999999999996E-2</v>
      </c>
      <c r="AB1159" s="4"/>
      <c r="AC1159">
        <v>99.930048965723998</v>
      </c>
      <c r="AD1159" s="95">
        <v>99.925056207844108</v>
      </c>
      <c r="AE1159" s="95">
        <v>99.930048965723998</v>
      </c>
      <c r="AF1159" s="95">
        <f t="shared" si="2276"/>
        <v>4.992757879890064E-3</v>
      </c>
      <c r="AG1159" s="95">
        <f t="shared" si="2277"/>
        <v>0</v>
      </c>
      <c r="AH1159" s="59">
        <f t="shared" si="2278"/>
        <v>0.49962528104059867</v>
      </c>
      <c r="AI1159" s="59">
        <f t="shared" si="2279"/>
        <v>0</v>
      </c>
      <c r="AJ1159" s="4"/>
      <c r="AK1159">
        <v>99.830216504610732</v>
      </c>
      <c r="AL1159" s="96">
        <v>99.830216504610732</v>
      </c>
      <c r="AM1159" s="59">
        <v>99.820242708727719</v>
      </c>
      <c r="AN1159" s="95">
        <f t="shared" si="2280"/>
        <v>0</v>
      </c>
      <c r="AO1159" s="95">
        <f t="shared" si="2281"/>
        <v>9.9737958830132811E-3</v>
      </c>
      <c r="AP1159" s="59">
        <f t="shared" si="2282"/>
        <v>0</v>
      </c>
      <c r="AQ1159" s="59">
        <f t="shared" si="2213"/>
        <v>0.999075854208193</v>
      </c>
      <c r="AS1159" s="7">
        <f t="shared" si="2214"/>
        <v>2.9979014689717198</v>
      </c>
      <c r="AT1159" s="7">
        <f t="shared" si="2215"/>
        <v>2.9946072812618314</v>
      </c>
      <c r="AU1159" s="7">
        <f t="shared" si="2216"/>
        <v>2.9890019562031918</v>
      </c>
      <c r="AV1159" s="7">
        <f t="shared" si="2217"/>
        <v>102.36386692457411</v>
      </c>
      <c r="AW1159" s="22">
        <v>111.34590075693731</v>
      </c>
      <c r="AX1159" s="22">
        <v>111.34575097420091</v>
      </c>
      <c r="AY1159" s="91">
        <v>111.34537763101085</v>
      </c>
      <c r="AZ1159" s="22">
        <v>111.32523830611862</v>
      </c>
      <c r="BA1159" s="22">
        <v>111.34590075693731</v>
      </c>
      <c r="BB1159" s="11">
        <v>111.34590075693731</v>
      </c>
      <c r="BC1159" s="46">
        <f t="shared" si="2283"/>
        <v>1.4978273640053885E-4</v>
      </c>
      <c r="BD1159" s="92">
        <f t="shared" si="2284"/>
        <v>5.2312592646330813E-4</v>
      </c>
      <c r="BE1159" s="92">
        <f t="shared" si="2285"/>
        <v>2.0662450818690559E-2</v>
      </c>
      <c r="BF1159" s="92">
        <f t="shared" si="2286"/>
        <v>0</v>
      </c>
      <c r="BG1159" s="11">
        <f t="shared" si="2218"/>
        <v>0</v>
      </c>
      <c r="BH1159" s="93">
        <f t="shared" si="2287"/>
        <v>1.3452020719425252E-2</v>
      </c>
      <c r="BI1159" s="93">
        <f t="shared" si="2288"/>
        <v>4.698205528062202E-2</v>
      </c>
      <c r="BJ1159" s="93">
        <f t="shared" si="2289"/>
        <v>1.8556992828856524</v>
      </c>
      <c r="BK1159" s="93">
        <f t="shared" si="2290"/>
        <v>0</v>
      </c>
      <c r="BL1159" s="93">
        <f t="shared" si="2291"/>
        <v>0</v>
      </c>
      <c r="BM1159">
        <f t="shared" si="2219"/>
        <v>2.4982512241430999</v>
      </c>
      <c r="BN1159">
        <f t="shared" si="2220"/>
        <v>2.4955060677181931</v>
      </c>
      <c r="BO1159">
        <f t="shared" si="2221"/>
        <v>2.4908349635026599</v>
      </c>
      <c r="BP1159">
        <f t="shared" si="2222"/>
        <v>2.4845598768100512</v>
      </c>
      <c r="BQ1159">
        <f t="shared" si="2223"/>
        <v>2.4747376423939</v>
      </c>
      <c r="BR1159">
        <f t="shared" si="2224"/>
        <v>2.4625802956138161</v>
      </c>
      <c r="BS1159">
        <f t="shared" si="2225"/>
        <v>2.4481243722460118</v>
      </c>
      <c r="BT1159">
        <f t="shared" si="2226"/>
        <v>2.4314127991621528</v>
      </c>
      <c r="BU1159">
        <f t="shared" si="2227"/>
        <v>2.4124946827558347</v>
      </c>
      <c r="BV1159">
        <f t="shared" si="2228"/>
        <v>98.048427847125637</v>
      </c>
      <c r="BX1159" s="22">
        <v>120.24736570974341</v>
      </c>
      <c r="BY1159" s="22">
        <v>120.24724089079641</v>
      </c>
      <c r="BZ1159" s="91">
        <v>120.24692977147136</v>
      </c>
      <c r="CA1159" s="91">
        <v>120.24474700146703</v>
      </c>
      <c r="CB1159" s="22">
        <v>120.19624946767351</v>
      </c>
      <c r="CC1159" s="11">
        <v>120.24736570974341</v>
      </c>
      <c r="CD1159" s="11">
        <f t="shared" si="2292"/>
        <v>1.2481894700044904E-4</v>
      </c>
      <c r="CE1159" s="90">
        <f t="shared" si="2293"/>
        <v>4.3593827204801983E-4</v>
      </c>
      <c r="CF1159" s="22">
        <f t="shared" si="2294"/>
        <v>2.6187082763726721E-3</v>
      </c>
      <c r="CG1159" s="22">
        <f t="shared" si="2295"/>
        <v>5.1116242069895179E-2</v>
      </c>
      <c r="CH1159" s="11">
        <f t="shared" si="2229"/>
        <v>0</v>
      </c>
      <c r="CI1159" s="93">
        <f t="shared" si="2296"/>
        <v>1.0380181408858524E-2</v>
      </c>
      <c r="CJ1159" s="93">
        <f t="shared" si="2297"/>
        <v>3.6253457152674785E-2</v>
      </c>
      <c r="CK1159" s="93">
        <f t="shared" si="2298"/>
        <v>0.21777676882284361</v>
      </c>
      <c r="CL1159" s="93">
        <f t="shared" si="2299"/>
        <v>4.2509240654203646</v>
      </c>
      <c r="CM1159" s="93">
        <f t="shared" si="2300"/>
        <v>0</v>
      </c>
      <c r="CO1159">
        <f t="shared" si="2230"/>
        <v>5.9958029379434397</v>
      </c>
      <c r="CP1159">
        <f t="shared" si="2231"/>
        <v>5.9892145625236628</v>
      </c>
      <c r="CQ1159">
        <f t="shared" si="2232"/>
        <v>5.9780039124063835</v>
      </c>
      <c r="CR1159">
        <f t="shared" si="2233"/>
        <v>5.9629437043441227</v>
      </c>
      <c r="CS1159">
        <f t="shared" si="2234"/>
        <v>5.9393703417453603</v>
      </c>
      <c r="CT1159">
        <f t="shared" si="2235"/>
        <v>104.4134045340258</v>
      </c>
      <c r="CV1159" s="22">
        <v>134.27978624484169</v>
      </c>
      <c r="CW1159" s="22">
        <v>134.27948667936889</v>
      </c>
      <c r="CX1159" s="22">
        <v>134.27873999298876</v>
      </c>
      <c r="CY1159" s="22">
        <v>134.25608528812668</v>
      </c>
      <c r="CZ1159" s="22">
        <v>134.26912475636658</v>
      </c>
      <c r="DA1159" s="22">
        <v>134.27978624484169</v>
      </c>
      <c r="DB1159" s="22">
        <f t="shared" si="2301"/>
        <v>2.995654728010777E-4</v>
      </c>
      <c r="DC1159" s="91">
        <f t="shared" si="2302"/>
        <v>1.0462518529266163E-3</v>
      </c>
      <c r="DD1159" s="22">
        <f t="shared" si="2303"/>
        <v>2.370095671500394E-2</v>
      </c>
      <c r="DE1159" s="22">
        <f t="shared" si="2304"/>
        <v>1.0661488475108172E-2</v>
      </c>
      <c r="DF1159" s="22">
        <f t="shared" si="2305"/>
        <v>0</v>
      </c>
      <c r="DG1159" s="93">
        <f t="shared" si="2306"/>
        <v>2.2309051956253424E-2</v>
      </c>
      <c r="DH1159" s="93">
        <f t="shared" si="2307"/>
        <v>7.791581161880258E-2</v>
      </c>
      <c r="DI1159" s="93">
        <f t="shared" si="2308"/>
        <v>1.7650427795430306</v>
      </c>
      <c r="DJ1159" s="93">
        <f t="shared" si="2309"/>
        <v>0.79397568116978812</v>
      </c>
      <c r="DK1159" s="93">
        <f t="shared" si="2310"/>
        <v>0</v>
      </c>
      <c r="DM1159">
        <f t="shared" si="2236"/>
        <v>4.9965024482861997</v>
      </c>
      <c r="DN1159">
        <f t="shared" si="2237"/>
        <v>4.9910121354363861</v>
      </c>
      <c r="DO1159">
        <f t="shared" si="2238"/>
        <v>4.9816699270053197</v>
      </c>
      <c r="DP1159">
        <f t="shared" si="2239"/>
        <v>4.9691197536201024</v>
      </c>
      <c r="DQ1159">
        <f t="shared" si="2240"/>
        <v>4.9494752847878001</v>
      </c>
      <c r="DR1159">
        <f t="shared" si="2241"/>
        <v>4.9251605912276322</v>
      </c>
      <c r="DS1159">
        <f t="shared" si="2242"/>
        <v>4.8962487444920235</v>
      </c>
      <c r="DT1159">
        <f t="shared" si="2243"/>
        <v>4.8628255983243056</v>
      </c>
      <c r="DU1159">
        <f t="shared" si="2244"/>
        <v>4.8249893655116693</v>
      </c>
      <c r="DV1159">
        <f t="shared" si="2245"/>
        <v>4.7828501388841778</v>
      </c>
      <c r="DW1159">
        <f t="shared" si="2246"/>
        <v>4.7325563148113261</v>
      </c>
      <c r="DX1159">
        <f t="shared" si="2247"/>
        <v>4.6775916532738222</v>
      </c>
      <c r="DY1159">
        <f t="shared" si="2248"/>
        <v>4.6181360378966945</v>
      </c>
      <c r="DZ1159">
        <f t="shared" si="2249"/>
        <v>95.642018977456232</v>
      </c>
      <c r="EA1159" s="22">
        <v>158.85102884755779</v>
      </c>
      <c r="EB1159" s="22">
        <v>158.85077920966378</v>
      </c>
      <c r="EC1159" s="22">
        <v>158.85015697101369</v>
      </c>
      <c r="ED1159" s="22">
        <v>158.84579143100507</v>
      </c>
      <c r="EE1159" s="22">
        <v>158.79745924600982</v>
      </c>
      <c r="EF1159" s="22">
        <v>158.82271890409771</v>
      </c>
      <c r="EG1159" s="22">
        <f t="shared" si="2311"/>
        <v>2.4963789400089809E-4</v>
      </c>
      <c r="EH1159" s="91">
        <f t="shared" si="2312"/>
        <v>8.7187654409603965E-4</v>
      </c>
      <c r="EI1159" s="22">
        <f t="shared" si="2313"/>
        <v>5.2374165527169225E-3</v>
      </c>
      <c r="EJ1159" s="22">
        <f t="shared" si="2314"/>
        <v>5.3569601547962975E-2</v>
      </c>
      <c r="EK1159" s="22">
        <f t="shared" si="2315"/>
        <v>2.8309943460072873E-2</v>
      </c>
      <c r="EL1159" s="93">
        <f t="shared" si="2316"/>
        <v>1.5715220468635705E-2</v>
      </c>
      <c r="EM1159" s="93">
        <f t="shared" si="2317"/>
        <v>5.4886427265934831E-2</v>
      </c>
      <c r="EN1159" s="93">
        <f t="shared" si="2318"/>
        <v>0.32970617758749526</v>
      </c>
      <c r="EO1159" s="93">
        <f t="shared" si="2319"/>
        <v>3.3723169397518555</v>
      </c>
      <c r="EP1159" s="93">
        <f t="shared" si="2320"/>
        <v>1.782169348568756</v>
      </c>
      <c r="ER1159">
        <f t="shared" si="2250"/>
        <v>3.9972019586289602</v>
      </c>
      <c r="ES1159">
        <f t="shared" si="2251"/>
        <v>3.992809708349109</v>
      </c>
      <c r="ET1159">
        <f t="shared" si="2252"/>
        <v>3.9853359416042555</v>
      </c>
      <c r="EU1159">
        <f t="shared" si="2253"/>
        <v>3.9752958028960821</v>
      </c>
      <c r="EV1159">
        <f t="shared" si="2254"/>
        <v>3.9595802278302403</v>
      </c>
      <c r="EW1159">
        <f t="shared" si="2255"/>
        <v>3.940128472982106</v>
      </c>
      <c r="EX1159">
        <f t="shared" si="2256"/>
        <v>3.9169989955936191</v>
      </c>
      <c r="EY1159">
        <f t="shared" si="2257"/>
        <v>3.8902604786594441</v>
      </c>
      <c r="EZ1159">
        <f t="shared" si="2258"/>
        <v>3.8599914924093355</v>
      </c>
      <c r="FA1159">
        <f t="shared" si="2259"/>
        <v>3.8262801111073421</v>
      </c>
      <c r="FB1159">
        <f t="shared" si="2260"/>
        <v>3.7860450518490611</v>
      </c>
      <c r="FC1159">
        <f t="shared" si="2261"/>
        <v>3.7420733226190572</v>
      </c>
      <c r="FD1159">
        <f t="shared" si="2262"/>
        <v>3.6945088303173557</v>
      </c>
      <c r="FE1159">
        <f t="shared" si="2263"/>
        <v>3.6435054848554755</v>
      </c>
      <c r="FF1159">
        <f t="shared" si="2264"/>
        <v>3.5892263747528417</v>
      </c>
      <c r="FG1159">
        <f t="shared" si="2265"/>
        <v>3.5318429046441082</v>
      </c>
      <c r="FH1159">
        <f t="shared" si="2266"/>
        <v>3.4715339010296913</v>
      </c>
      <c r="FI1159">
        <f t="shared" si="2267"/>
        <v>3.408484692737427</v>
      </c>
      <c r="FJ1159">
        <f t="shared" si="2268"/>
        <v>3.342886172640577</v>
      </c>
      <c r="FK1159">
        <f t="shared" si="2269"/>
        <v>85.148280027051968</v>
      </c>
      <c r="FL1159" s="22">
        <v>156.70296745379332</v>
      </c>
      <c r="FM1159" s="22">
        <v>156.70276774347815</v>
      </c>
      <c r="FN1159" s="91">
        <v>156.70226995255805</v>
      </c>
      <c r="FO1159" s="22">
        <v>156.69877752055112</v>
      </c>
      <c r="FP1159" s="22">
        <v>156.68624939761258</v>
      </c>
      <c r="FQ1159" s="22">
        <v>156.6060002496622</v>
      </c>
      <c r="FR1159" s="22">
        <f t="shared" si="2321"/>
        <v>1.9971031517229676E-4</v>
      </c>
      <c r="FS1159" s="91">
        <f t="shared" si="2322"/>
        <v>6.9750123526546304E-4</v>
      </c>
      <c r="FT1159" s="22">
        <f t="shared" si="2323"/>
        <v>4.1899332422019597E-3</v>
      </c>
      <c r="FU1159" s="22">
        <f t="shared" si="2324"/>
        <v>1.671805618073563E-2</v>
      </c>
      <c r="FV1159" s="22">
        <f t="shared" si="2325"/>
        <v>9.6967204131118478E-2</v>
      </c>
      <c r="FW1159" s="93">
        <f t="shared" si="2326"/>
        <v>1.2744513930866364E-2</v>
      </c>
      <c r="FX1159" s="93">
        <f t="shared" si="2327"/>
        <v>4.4511041915727204E-2</v>
      </c>
      <c r="FY1159" s="93">
        <f t="shared" si="2328"/>
        <v>0.26738059337883546</v>
      </c>
      <c r="FZ1159" s="93">
        <f t="shared" si="2329"/>
        <v>1.0668627692494239</v>
      </c>
      <c r="GA1159" s="93">
        <f t="shared" si="2330"/>
        <v>6.1879622132689347</v>
      </c>
    </row>
    <row r="1160" spans="1:183" x14ac:dyDescent="0.4">
      <c r="A1160" s="16">
        <v>40970</v>
      </c>
      <c r="B1160" s="2">
        <v>1.2999999999999999E-3</v>
      </c>
      <c r="C1160" s="2">
        <v>1.8E-3</v>
      </c>
      <c r="D1160" s="2">
        <v>3.0000000000000001E-3</v>
      </c>
      <c r="E1160" s="2">
        <v>8.6E-3</v>
      </c>
      <c r="F1160" s="2">
        <v>1.9699999999999999E-2</v>
      </c>
      <c r="G1160" s="5"/>
      <c r="H1160" s="4">
        <f t="shared" si="2270"/>
        <v>1.2999999999999999E-3</v>
      </c>
      <c r="I1160" s="4">
        <f t="shared" si="2271"/>
        <v>1.9E-3</v>
      </c>
      <c r="J1160" s="4">
        <f t="shared" si="2272"/>
        <v>2.4499999999999999E-3</v>
      </c>
      <c r="K1160" s="4">
        <f t="shared" si="2273"/>
        <v>3.0000000000000001E-3</v>
      </c>
      <c r="L1160" s="4">
        <f t="shared" si="2212"/>
        <v>3.9333333333333338E-3</v>
      </c>
      <c r="M1160" s="4">
        <f t="shared" si="2212"/>
        <v>4.8666666666666667E-3</v>
      </c>
      <c r="N1160" s="4">
        <f t="shared" si="2212"/>
        <v>5.7999999999999996E-3</v>
      </c>
      <c r="O1160" s="4">
        <f t="shared" si="2212"/>
        <v>6.7333333333333334E-3</v>
      </c>
      <c r="P1160" s="4">
        <f t="shared" si="2212"/>
        <v>7.6666666666666662E-3</v>
      </c>
      <c r="Q1160" s="4">
        <f t="shared" si="2274"/>
        <v>8.6E-3</v>
      </c>
      <c r="R1160" s="4">
        <f t="shared" si="2331"/>
        <v>9.7099999999999999E-3</v>
      </c>
      <c r="S1160" s="4">
        <f t="shared" si="2331"/>
        <v>1.082E-2</v>
      </c>
      <c r="T1160" s="4">
        <f t="shared" si="2331"/>
        <v>1.193E-2</v>
      </c>
      <c r="U1160" s="4">
        <f t="shared" si="2331"/>
        <v>1.304E-2</v>
      </c>
      <c r="V1160" s="4">
        <f t="shared" si="2331"/>
        <v>1.4149999999999999E-2</v>
      </c>
      <c r="W1160" s="4">
        <f t="shared" si="2331"/>
        <v>1.5259999999999999E-2</v>
      </c>
      <c r="X1160" s="4">
        <f t="shared" si="2331"/>
        <v>1.6369999999999999E-2</v>
      </c>
      <c r="Y1160" s="4">
        <f t="shared" si="2331"/>
        <v>1.7479999999999999E-2</v>
      </c>
      <c r="Z1160" s="4">
        <f t="shared" si="2331"/>
        <v>1.8589999999999999E-2</v>
      </c>
      <c r="AA1160" s="4">
        <f t="shared" si="2275"/>
        <v>1.9699999999999999E-2</v>
      </c>
      <c r="AB1160" s="4"/>
      <c r="AC1160">
        <v>99.935042222555339</v>
      </c>
      <c r="AD1160" s="95">
        <v>99.930048965723998</v>
      </c>
      <c r="AE1160" s="95">
        <v>99.935042222555339</v>
      </c>
      <c r="AF1160" s="95">
        <f t="shared" si="2276"/>
        <v>4.9932568313408865E-3</v>
      </c>
      <c r="AG1160" s="95">
        <f t="shared" si="2277"/>
        <v>0</v>
      </c>
      <c r="AH1160" s="59">
        <f t="shared" si="2278"/>
        <v>0.49965024482812581</v>
      </c>
      <c r="AI1160" s="59">
        <f t="shared" si="2279"/>
        <v>0</v>
      </c>
      <c r="AJ1160" s="4"/>
      <c r="AK1160">
        <v>99.820242708727719</v>
      </c>
      <c r="AL1160" s="96">
        <v>99.820242708727719</v>
      </c>
      <c r="AM1160" s="59">
        <v>99.810270407456784</v>
      </c>
      <c r="AN1160" s="95">
        <f t="shared" si="2280"/>
        <v>0</v>
      </c>
      <c r="AO1160" s="95">
        <f t="shared" si="2281"/>
        <v>9.9723012709347358E-3</v>
      </c>
      <c r="AP1160" s="59">
        <f t="shared" si="2282"/>
        <v>0</v>
      </c>
      <c r="AQ1160" s="59">
        <f t="shared" si="2213"/>
        <v>0.99902594907864462</v>
      </c>
      <c r="AS1160" s="7">
        <f t="shared" si="2214"/>
        <v>2.9980512666766601</v>
      </c>
      <c r="AT1160" s="7">
        <f t="shared" si="2215"/>
        <v>2.9943081122237034</v>
      </c>
      <c r="AU1160" s="7">
        <f t="shared" si="2216"/>
        <v>2.9890019562031918</v>
      </c>
      <c r="AV1160" s="7">
        <f t="shared" si="2217"/>
        <v>102.38431056570656</v>
      </c>
      <c r="AW1160" s="22">
        <v>111.3661949818982</v>
      </c>
      <c r="AX1160" s="22">
        <v>111.36604518419327</v>
      </c>
      <c r="AY1160" s="91">
        <v>111.36567190081011</v>
      </c>
      <c r="AZ1160" s="22">
        <v>111.3455274287158</v>
      </c>
      <c r="BA1160" s="22">
        <v>111.3661949818982</v>
      </c>
      <c r="BB1160" s="11">
        <v>111.3661949818982</v>
      </c>
      <c r="BC1160" s="46">
        <f t="shared" si="2283"/>
        <v>1.497977049353949E-4</v>
      </c>
      <c r="BD1160" s="92">
        <f t="shared" si="2284"/>
        <v>5.2308108809029363E-4</v>
      </c>
      <c r="BE1160" s="92">
        <f t="shared" si="2285"/>
        <v>2.0667553182406095E-2</v>
      </c>
      <c r="BF1160" s="92">
        <f t="shared" si="2286"/>
        <v>0</v>
      </c>
      <c r="BG1160" s="11">
        <f t="shared" si="2218"/>
        <v>0</v>
      </c>
      <c r="BH1160" s="93">
        <f t="shared" si="2287"/>
        <v>1.3450913444581946E-2</v>
      </c>
      <c r="BI1160" s="93">
        <f t="shared" si="2288"/>
        <v>4.6969467545812875E-2</v>
      </c>
      <c r="BJ1160" s="93">
        <f t="shared" si="2289"/>
        <v>1.8558192803269844</v>
      </c>
      <c r="BK1160" s="93">
        <f t="shared" si="2290"/>
        <v>0</v>
      </c>
      <c r="BL1160" s="93">
        <f t="shared" si="2291"/>
        <v>0</v>
      </c>
      <c r="BM1160">
        <f t="shared" si="2219"/>
        <v>2.4983760555638832</v>
      </c>
      <c r="BN1160">
        <f t="shared" si="2220"/>
        <v>2.4952567601864195</v>
      </c>
      <c r="BO1160">
        <f t="shared" si="2221"/>
        <v>2.4908349635026599</v>
      </c>
      <c r="BP1160">
        <f t="shared" si="2222"/>
        <v>2.4850560816919067</v>
      </c>
      <c r="BQ1160">
        <f t="shared" si="2223"/>
        <v>2.4755610453619514</v>
      </c>
      <c r="BR1160">
        <f t="shared" si="2224"/>
        <v>2.4638088521984005</v>
      </c>
      <c r="BS1160">
        <f t="shared" si="2225"/>
        <v>2.4498336152067175</v>
      </c>
      <c r="BT1160">
        <f t="shared" si="2226"/>
        <v>2.4336754240150489</v>
      </c>
      <c r="BU1160">
        <f t="shared" si="2227"/>
        <v>2.4153801539794513</v>
      </c>
      <c r="BV1160">
        <f t="shared" si="2228"/>
        <v>98.194969249230539</v>
      </c>
      <c r="BX1160" s="22">
        <v>120.40318810184372</v>
      </c>
      <c r="BY1160" s="22">
        <v>120.40306327042293</v>
      </c>
      <c r="BZ1160" s="91">
        <v>120.40275220093699</v>
      </c>
      <c r="CA1160" s="91">
        <v>120.40056785987323</v>
      </c>
      <c r="CB1160" s="22">
        <v>120.35198923849009</v>
      </c>
      <c r="CC1160" s="11">
        <v>120.40318810184372</v>
      </c>
      <c r="CD1160" s="11">
        <f t="shared" si="2292"/>
        <v>1.2483142079133813E-4</v>
      </c>
      <c r="CE1160" s="90">
        <f t="shared" si="2293"/>
        <v>4.3590090673717441E-4</v>
      </c>
      <c r="CF1160" s="22">
        <f t="shared" si="2294"/>
        <v>2.6202419704901558E-3</v>
      </c>
      <c r="CG1160" s="22">
        <f t="shared" si="2295"/>
        <v>5.1198863353633328E-2</v>
      </c>
      <c r="CH1160" s="11">
        <f t="shared" si="2229"/>
        <v>0</v>
      </c>
      <c r="CI1160" s="93">
        <f t="shared" si="2296"/>
        <v>1.0367783674112412E-2</v>
      </c>
      <c r="CJ1160" s="93">
        <f t="shared" si="2297"/>
        <v>3.6203435607408095E-2</v>
      </c>
      <c r="CK1160" s="93">
        <f t="shared" si="2298"/>
        <v>0.21762230816295405</v>
      </c>
      <c r="CL1160" s="93">
        <f t="shared" si="2299"/>
        <v>4.2522846911932657</v>
      </c>
      <c r="CM1160" s="93">
        <f t="shared" si="2300"/>
        <v>0</v>
      </c>
      <c r="CO1160">
        <f t="shared" si="2230"/>
        <v>5.9961025333533202</v>
      </c>
      <c r="CP1160">
        <f t="shared" si="2231"/>
        <v>5.9886162244474068</v>
      </c>
      <c r="CQ1160">
        <f t="shared" si="2232"/>
        <v>5.9780039124063835</v>
      </c>
      <c r="CR1160">
        <f t="shared" si="2233"/>
        <v>5.9641345960605765</v>
      </c>
      <c r="CS1160">
        <f t="shared" si="2234"/>
        <v>5.9413465088686834</v>
      </c>
      <c r="CT1160">
        <f t="shared" si="2235"/>
        <v>104.46549533321219</v>
      </c>
      <c r="CV1160" s="22">
        <v>134.33474527052473</v>
      </c>
      <c r="CW1160" s="22">
        <v>134.33444567511486</v>
      </c>
      <c r="CX1160" s="22">
        <v>134.33369910834855</v>
      </c>
      <c r="CY1160" s="22">
        <v>134.31103140070152</v>
      </c>
      <c r="CZ1160" s="22">
        <v>134.32407762158857</v>
      </c>
      <c r="DA1160" s="22">
        <v>134.33474527052473</v>
      </c>
      <c r="DB1160" s="22">
        <f t="shared" si="2301"/>
        <v>2.9959540987078981E-4</v>
      </c>
      <c r="DC1160" s="91">
        <f t="shared" si="2302"/>
        <v>1.0461621761805873E-3</v>
      </c>
      <c r="DD1160" s="22">
        <f t="shared" si="2303"/>
        <v>2.3713869823211553E-2</v>
      </c>
      <c r="DE1160" s="22">
        <f t="shared" si="2304"/>
        <v>1.0667648936163232E-2</v>
      </c>
      <c r="DF1160" s="22">
        <f t="shared" si="2305"/>
        <v>0</v>
      </c>
      <c r="DG1160" s="93">
        <f t="shared" si="2306"/>
        <v>2.2302153420357587E-2</v>
      </c>
      <c r="DH1160" s="93">
        <f t="shared" si="2307"/>
        <v>7.7877259086903752E-2</v>
      </c>
      <c r="DI1160" s="93">
        <f t="shared" si="2308"/>
        <v>1.7652819287710197</v>
      </c>
      <c r="DJ1160" s="93">
        <f t="shared" si="2309"/>
        <v>0.79410944016610208</v>
      </c>
      <c r="DK1160" s="93">
        <f t="shared" si="2310"/>
        <v>0</v>
      </c>
      <c r="DM1160">
        <f t="shared" si="2236"/>
        <v>4.9967521111277664</v>
      </c>
      <c r="DN1160">
        <f t="shared" si="2237"/>
        <v>4.990513520372839</v>
      </c>
      <c r="DO1160">
        <f t="shared" si="2238"/>
        <v>4.9816699270053197</v>
      </c>
      <c r="DP1160">
        <f t="shared" si="2239"/>
        <v>4.9701121633838135</v>
      </c>
      <c r="DQ1160">
        <f t="shared" si="2240"/>
        <v>4.9511220907239029</v>
      </c>
      <c r="DR1160">
        <f t="shared" si="2241"/>
        <v>4.927617704396801</v>
      </c>
      <c r="DS1160">
        <f t="shared" si="2242"/>
        <v>4.899667230413435</v>
      </c>
      <c r="DT1160">
        <f t="shared" si="2243"/>
        <v>4.8673508480300978</v>
      </c>
      <c r="DU1160">
        <f t="shared" si="2244"/>
        <v>4.8307603079589025</v>
      </c>
      <c r="DV1160">
        <f t="shared" si="2245"/>
        <v>4.789998499962465</v>
      </c>
      <c r="DW1160">
        <f t="shared" si="2246"/>
        <v>4.7405925336340502</v>
      </c>
      <c r="DX1160">
        <f t="shared" si="2247"/>
        <v>4.6865321261932413</v>
      </c>
      <c r="DY1160">
        <f t="shared" si="2248"/>
        <v>4.6279928980841936</v>
      </c>
      <c r="DZ1160">
        <f t="shared" si="2249"/>
        <v>95.868420910528769</v>
      </c>
      <c r="EA1160" s="22">
        <v>159.12997467362908</v>
      </c>
      <c r="EB1160" s="22">
        <v>159.12972501078752</v>
      </c>
      <c r="EC1160" s="22">
        <v>159.1291028718156</v>
      </c>
      <c r="ED1160" s="22">
        <v>159.12473418968813</v>
      </c>
      <c r="EE1160" s="22">
        <v>159.0762814344782</v>
      </c>
      <c r="EF1160" s="22">
        <v>159.10159357308817</v>
      </c>
      <c r="EG1160" s="22">
        <f t="shared" si="2311"/>
        <v>2.4966284155425456E-4</v>
      </c>
      <c r="EH1160" s="91">
        <f t="shared" si="2312"/>
        <v>8.7180181347434882E-4</v>
      </c>
      <c r="EI1160" s="22">
        <f t="shared" si="2313"/>
        <v>5.24048394095189E-3</v>
      </c>
      <c r="EJ1160" s="22">
        <f t="shared" si="2314"/>
        <v>5.3693239150874206E-2</v>
      </c>
      <c r="EK1160" s="22">
        <f t="shared" si="2315"/>
        <v>2.838110054091203E-2</v>
      </c>
      <c r="EL1160" s="93">
        <f t="shared" si="2316"/>
        <v>1.5689240324854303E-2</v>
      </c>
      <c r="EM1160" s="93">
        <f t="shared" si="2317"/>
        <v>5.4785518269728183E-2</v>
      </c>
      <c r="EN1160" s="93">
        <f t="shared" si="2318"/>
        <v>0.3293209812733251</v>
      </c>
      <c r="EO1160" s="93">
        <f t="shared" si="2319"/>
        <v>3.3741750579045506</v>
      </c>
      <c r="EP1160" s="93">
        <f t="shared" si="2320"/>
        <v>1.7835169394779857</v>
      </c>
      <c r="ER1160">
        <f t="shared" si="2250"/>
        <v>3.9974016889022135</v>
      </c>
      <c r="ES1160">
        <f t="shared" si="2251"/>
        <v>3.9924108162982712</v>
      </c>
      <c r="ET1160">
        <f t="shared" si="2252"/>
        <v>3.9853359416042555</v>
      </c>
      <c r="EU1160">
        <f t="shared" si="2253"/>
        <v>3.9760897307070509</v>
      </c>
      <c r="EV1160">
        <f t="shared" si="2254"/>
        <v>3.9608976725791223</v>
      </c>
      <c r="EW1160">
        <f t="shared" si="2255"/>
        <v>3.9420941635174414</v>
      </c>
      <c r="EX1160">
        <f t="shared" si="2256"/>
        <v>3.9197337843307478</v>
      </c>
      <c r="EY1160">
        <f t="shared" si="2257"/>
        <v>3.8938806784240785</v>
      </c>
      <c r="EZ1160">
        <f t="shared" si="2258"/>
        <v>3.8646082463671219</v>
      </c>
      <c r="FA1160">
        <f t="shared" si="2259"/>
        <v>3.8319987999699721</v>
      </c>
      <c r="FB1160">
        <f t="shared" si="2260"/>
        <v>3.7924740269072403</v>
      </c>
      <c r="FC1160">
        <f t="shared" si="2261"/>
        <v>3.7492257009545931</v>
      </c>
      <c r="FD1160">
        <f t="shared" si="2262"/>
        <v>3.7023943184673547</v>
      </c>
      <c r="FE1160">
        <f t="shared" si="2263"/>
        <v>3.652130320401096</v>
      </c>
      <c r="FF1160">
        <f t="shared" si="2264"/>
        <v>3.5985932922028163</v>
      </c>
      <c r="FG1160">
        <f t="shared" si="2265"/>
        <v>3.5419511256752165</v>
      </c>
      <c r="FH1160">
        <f t="shared" si="2266"/>
        <v>3.4823791489261242</v>
      </c>
      <c r="FI1160">
        <f t="shared" si="2267"/>
        <v>3.4200592306555464</v>
      </c>
      <c r="FJ1160">
        <f t="shared" si="2268"/>
        <v>3.3551788651165366</v>
      </c>
      <c r="FK1160">
        <f t="shared" si="2269"/>
        <v>85.486186346929244</v>
      </c>
      <c r="FL1160" s="22">
        <v>157.14572134038684</v>
      </c>
      <c r="FM1160" s="22">
        <v>157.1455216101136</v>
      </c>
      <c r="FN1160" s="91">
        <v>157.14502389893607</v>
      </c>
      <c r="FO1160" s="22">
        <v>157.14152895323409</v>
      </c>
      <c r="FP1160" s="22">
        <v>157.12896803950849</v>
      </c>
      <c r="FQ1160" s="22">
        <v>157.04836221760263</v>
      </c>
      <c r="FR1160" s="22">
        <f t="shared" si="2321"/>
        <v>1.997302732377193E-4</v>
      </c>
      <c r="FS1160" s="91">
        <f t="shared" si="2322"/>
        <v>6.9744145076811037E-4</v>
      </c>
      <c r="FT1160" s="22">
        <f t="shared" si="2323"/>
        <v>4.1923871527558276E-3</v>
      </c>
      <c r="FU1160" s="22">
        <f t="shared" si="2324"/>
        <v>1.6753300878349364E-2</v>
      </c>
      <c r="FV1160" s="22">
        <f t="shared" si="2325"/>
        <v>9.7359122784212104E-2</v>
      </c>
      <c r="FW1160" s="93">
        <f t="shared" si="2326"/>
        <v>1.2709876637690428E-2</v>
      </c>
      <c r="FX1160" s="93">
        <f t="shared" si="2327"/>
        <v>4.4381828841360008E-2</v>
      </c>
      <c r="FY1160" s="93">
        <f t="shared" si="2328"/>
        <v>0.26678341077291384</v>
      </c>
      <c r="FZ1160" s="93">
        <f t="shared" si="2329"/>
        <v>1.0660997153120531</v>
      </c>
      <c r="GA1160" s="93">
        <f t="shared" si="2330"/>
        <v>6.1954676178122936</v>
      </c>
    </row>
    <row r="1161" spans="1:183" x14ac:dyDescent="0.4">
      <c r="A1161" s="16">
        <v>40977</v>
      </c>
      <c r="B1161" s="2">
        <v>1.4000000000000002E-3</v>
      </c>
      <c r="C1161" s="2">
        <v>1.8E-3</v>
      </c>
      <c r="D1161" s="2">
        <v>3.0999999999999999E-3</v>
      </c>
      <c r="E1161" s="2">
        <v>8.6999999999999994E-3</v>
      </c>
      <c r="F1161" s="2">
        <v>0.02</v>
      </c>
      <c r="G1161" s="5"/>
      <c r="H1161" s="4">
        <f t="shared" si="2270"/>
        <v>1.4000000000000002E-3</v>
      </c>
      <c r="I1161" s="4">
        <f t="shared" si="2271"/>
        <v>1.9E-3</v>
      </c>
      <c r="J1161" s="4">
        <f t="shared" si="2272"/>
        <v>2.5000000000000001E-3</v>
      </c>
      <c r="K1161" s="4">
        <f t="shared" si="2273"/>
        <v>3.0999999999999999E-3</v>
      </c>
      <c r="L1161" s="4">
        <f t="shared" si="2212"/>
        <v>4.0333333333333332E-3</v>
      </c>
      <c r="M1161" s="4">
        <f t="shared" si="2212"/>
        <v>4.9666666666666661E-3</v>
      </c>
      <c r="N1161" s="4">
        <f t="shared" si="2212"/>
        <v>5.8999999999999999E-3</v>
      </c>
      <c r="O1161" s="4">
        <f t="shared" si="2212"/>
        <v>6.8333333333333328E-3</v>
      </c>
      <c r="P1161" s="4">
        <f t="shared" si="2212"/>
        <v>7.7666666666666665E-3</v>
      </c>
      <c r="Q1161" s="4">
        <f t="shared" si="2274"/>
        <v>8.6999999999999994E-3</v>
      </c>
      <c r="R1161" s="4">
        <f t="shared" si="2331"/>
        <v>9.8300000000000002E-3</v>
      </c>
      <c r="S1161" s="4">
        <f t="shared" si="2331"/>
        <v>1.0960000000000001E-2</v>
      </c>
      <c r="T1161" s="4">
        <f t="shared" si="2331"/>
        <v>1.209E-2</v>
      </c>
      <c r="U1161" s="4">
        <f t="shared" si="2331"/>
        <v>1.3219999999999999E-2</v>
      </c>
      <c r="V1161" s="4">
        <f t="shared" si="2331"/>
        <v>1.435E-2</v>
      </c>
      <c r="W1161" s="4">
        <f t="shared" si="2331"/>
        <v>1.5480000000000001E-2</v>
      </c>
      <c r="X1161" s="4">
        <f t="shared" si="2331"/>
        <v>1.661E-2</v>
      </c>
      <c r="Y1161" s="4">
        <f t="shared" si="2331"/>
        <v>1.7739999999999999E-2</v>
      </c>
      <c r="Z1161" s="4">
        <f t="shared" si="2331"/>
        <v>1.8870000000000001E-2</v>
      </c>
      <c r="AA1161" s="4">
        <f t="shared" si="2275"/>
        <v>0.02</v>
      </c>
      <c r="AB1161" s="4"/>
      <c r="AC1161">
        <v>99.930048965723998</v>
      </c>
      <c r="AD1161" s="95">
        <v>99.925056207844108</v>
      </c>
      <c r="AE1161" s="95">
        <v>99.930048965723998</v>
      </c>
      <c r="AF1161" s="95">
        <f t="shared" si="2276"/>
        <v>4.992757879890064E-3</v>
      </c>
      <c r="AG1161" s="95">
        <f t="shared" si="2277"/>
        <v>0</v>
      </c>
      <c r="AH1161" s="59">
        <f t="shared" si="2278"/>
        <v>0.49962528104059867</v>
      </c>
      <c r="AI1161" s="59">
        <f t="shared" si="2279"/>
        <v>0</v>
      </c>
      <c r="AJ1161" s="4"/>
      <c r="AK1161">
        <v>99.820242708727719</v>
      </c>
      <c r="AL1161" s="96">
        <v>99.820242708727719</v>
      </c>
      <c r="AM1161" s="59">
        <v>99.810270407456784</v>
      </c>
      <c r="AN1161" s="95">
        <f t="shared" si="2280"/>
        <v>0</v>
      </c>
      <c r="AO1161" s="95">
        <f t="shared" si="2281"/>
        <v>9.9723012709347358E-3</v>
      </c>
      <c r="AP1161" s="59">
        <f t="shared" si="2282"/>
        <v>0</v>
      </c>
      <c r="AQ1161" s="59">
        <f t="shared" si="2213"/>
        <v>0.99902594907864462</v>
      </c>
      <c r="AS1161" s="7">
        <f t="shared" si="2214"/>
        <v>2.9979014689717198</v>
      </c>
      <c r="AT1161" s="7">
        <f t="shared" si="2215"/>
        <v>2.9943081122237034</v>
      </c>
      <c r="AU1161" s="7">
        <f t="shared" si="2216"/>
        <v>2.9887780665159212</v>
      </c>
      <c r="AV1161" s="7">
        <f t="shared" si="2217"/>
        <v>102.36386692457411</v>
      </c>
      <c r="AW1161" s="22">
        <v>111.34537763101085</v>
      </c>
      <c r="AX1161" s="22">
        <v>111.34522784827446</v>
      </c>
      <c r="AY1161" s="91">
        <v>111.34485457228546</v>
      </c>
      <c r="AZ1161" s="22">
        <v>111.32471520255486</v>
      </c>
      <c r="BA1161" s="22">
        <v>111.34537763101085</v>
      </c>
      <c r="BB1161" s="11">
        <v>111.34537763101085</v>
      </c>
      <c r="BC1161" s="46">
        <f t="shared" si="2283"/>
        <v>1.49782736386328E-4</v>
      </c>
      <c r="BD1161" s="92">
        <f t="shared" si="2284"/>
        <v>5.2305872539193388E-4</v>
      </c>
      <c r="BE1161" s="92">
        <f t="shared" si="2285"/>
        <v>2.0662428455992199E-2</v>
      </c>
      <c r="BF1161" s="92">
        <f t="shared" si="2286"/>
        <v>0</v>
      </c>
      <c r="BG1161" s="11">
        <f t="shared" si="2218"/>
        <v>0</v>
      </c>
      <c r="BH1161" s="93">
        <f t="shared" si="2287"/>
        <v>1.3452083918804002E-2</v>
      </c>
      <c r="BI1161" s="93">
        <f t="shared" si="2288"/>
        <v>4.6976240641556422E-2</v>
      </c>
      <c r="BJ1161" s="93">
        <f t="shared" si="2289"/>
        <v>1.855705992974916</v>
      </c>
      <c r="BK1161" s="93">
        <f t="shared" si="2290"/>
        <v>0</v>
      </c>
      <c r="BL1161" s="93">
        <f t="shared" si="2291"/>
        <v>0</v>
      </c>
      <c r="BM1161">
        <f t="shared" si="2219"/>
        <v>2.4982512241430999</v>
      </c>
      <c r="BN1161">
        <f t="shared" si="2220"/>
        <v>2.4952567601864195</v>
      </c>
      <c r="BO1161">
        <f t="shared" si="2221"/>
        <v>2.4906483887632676</v>
      </c>
      <c r="BP1161">
        <f t="shared" si="2222"/>
        <v>2.4845598768100512</v>
      </c>
      <c r="BQ1161">
        <f t="shared" si="2223"/>
        <v>2.4749434623211304</v>
      </c>
      <c r="BR1161">
        <f t="shared" si="2224"/>
        <v>2.4630716324629129</v>
      </c>
      <c r="BS1161">
        <f t="shared" si="2225"/>
        <v>2.4489788233048122</v>
      </c>
      <c r="BT1161">
        <f t="shared" si="2226"/>
        <v>2.4327054377255553</v>
      </c>
      <c r="BU1161">
        <f t="shared" si="2227"/>
        <v>2.4142976531398954</v>
      </c>
      <c r="BV1161">
        <f t="shared" si="2228"/>
        <v>98.146095363636093</v>
      </c>
      <c r="BX1161" s="22">
        <v>120.34924450476441</v>
      </c>
      <c r="BY1161" s="22">
        <v>120.34911968581741</v>
      </c>
      <c r="BZ1161" s="91">
        <v>120.34880862249324</v>
      </c>
      <c r="CA1161" s="91">
        <v>120.34662513620535</v>
      </c>
      <c r="CB1161" s="22">
        <v>120.29807342451673</v>
      </c>
      <c r="CC1161" s="11">
        <v>120.34924450476441</v>
      </c>
      <c r="CD1161" s="11">
        <f t="shared" si="2292"/>
        <v>1.2481894700044904E-4</v>
      </c>
      <c r="CE1161" s="90">
        <f t="shared" si="2293"/>
        <v>4.3588227117652423E-4</v>
      </c>
      <c r="CF1161" s="22">
        <f t="shared" si="2294"/>
        <v>2.6193685590669702E-3</v>
      </c>
      <c r="CG1161" s="22">
        <f t="shared" si="2295"/>
        <v>5.1171080247684131E-2</v>
      </c>
      <c r="CH1161" s="11">
        <f t="shared" si="2229"/>
        <v>0</v>
      </c>
      <c r="CI1161" s="93">
        <f t="shared" si="2296"/>
        <v>1.0371394312783382E-2</v>
      </c>
      <c r="CJ1161" s="93">
        <f t="shared" si="2297"/>
        <v>3.6218114452664339E-2</v>
      </c>
      <c r="CK1161" s="93">
        <f t="shared" si="2298"/>
        <v>0.21764727895431649</v>
      </c>
      <c r="CL1161" s="93">
        <f t="shared" si="2299"/>
        <v>4.2518821333904064</v>
      </c>
      <c r="CM1161" s="93">
        <f t="shared" si="2300"/>
        <v>0</v>
      </c>
      <c r="CO1161">
        <f t="shared" si="2230"/>
        <v>5.9958029379434397</v>
      </c>
      <c r="CP1161">
        <f t="shared" si="2231"/>
        <v>5.9886162244474068</v>
      </c>
      <c r="CQ1161">
        <f t="shared" si="2232"/>
        <v>5.9775561330318423</v>
      </c>
      <c r="CR1161">
        <f t="shared" si="2233"/>
        <v>5.9629437043441227</v>
      </c>
      <c r="CS1161">
        <f t="shared" si="2234"/>
        <v>5.9398643095707131</v>
      </c>
      <c r="CT1161">
        <f t="shared" si="2235"/>
        <v>104.4342372164275</v>
      </c>
      <c r="CV1161" s="22">
        <v>134.30006664321581</v>
      </c>
      <c r="CW1161" s="22">
        <v>134.29976707774304</v>
      </c>
      <c r="CX1161" s="22">
        <v>134.29902052576503</v>
      </c>
      <c r="CY1161" s="22">
        <v>134.27636075980945</v>
      </c>
      <c r="CZ1161" s="22">
        <v>134.28940270583564</v>
      </c>
      <c r="DA1161" s="22">
        <v>134.30006664321581</v>
      </c>
      <c r="DB1161" s="22">
        <f t="shared" si="2301"/>
        <v>2.9956547277265599E-4</v>
      </c>
      <c r="DC1161" s="91">
        <f t="shared" si="2302"/>
        <v>1.0461174507838678E-3</v>
      </c>
      <c r="DD1161" s="22">
        <f t="shared" si="2303"/>
        <v>2.3705883406364592E-2</v>
      </c>
      <c r="DE1161" s="22">
        <f t="shared" si="2304"/>
        <v>1.0663937380172683E-2</v>
      </c>
      <c r="DF1161" s="22">
        <f t="shared" si="2305"/>
        <v>0</v>
      </c>
      <c r="DG1161" s="93">
        <f t="shared" si="2306"/>
        <v>2.2305683106508614E-2</v>
      </c>
      <c r="DH1161" s="93">
        <f t="shared" si="2307"/>
        <v>7.7894038099251578E-2</v>
      </c>
      <c r="DI1161" s="93">
        <f t="shared" si="2308"/>
        <v>1.765143085843889</v>
      </c>
      <c r="DJ1161" s="93">
        <f t="shared" si="2309"/>
        <v>0.79403813018966762</v>
      </c>
      <c r="DK1161" s="93">
        <f t="shared" si="2310"/>
        <v>0</v>
      </c>
      <c r="DM1161">
        <f t="shared" si="2236"/>
        <v>4.9965024482861997</v>
      </c>
      <c r="DN1161">
        <f t="shared" si="2237"/>
        <v>4.990513520372839</v>
      </c>
      <c r="DO1161">
        <f t="shared" si="2238"/>
        <v>4.9812967775265351</v>
      </c>
      <c r="DP1161">
        <f t="shared" si="2239"/>
        <v>4.9691197536201024</v>
      </c>
      <c r="DQ1161">
        <f t="shared" si="2240"/>
        <v>4.9498869246422608</v>
      </c>
      <c r="DR1161">
        <f t="shared" si="2241"/>
        <v>4.9261432649258259</v>
      </c>
      <c r="DS1161">
        <f t="shared" si="2242"/>
        <v>4.8979576466096244</v>
      </c>
      <c r="DT1161">
        <f t="shared" si="2243"/>
        <v>4.8654108754511105</v>
      </c>
      <c r="DU1161">
        <f t="shared" si="2244"/>
        <v>4.8285953062797908</v>
      </c>
      <c r="DV1161">
        <f t="shared" si="2245"/>
        <v>4.7876144079822485</v>
      </c>
      <c r="DW1161">
        <f t="shared" si="2246"/>
        <v>4.7374799746683722</v>
      </c>
      <c r="DX1161">
        <f t="shared" si="2247"/>
        <v>4.6826183934769103</v>
      </c>
      <c r="DY1161">
        <f t="shared" si="2248"/>
        <v>4.6232109878602952</v>
      </c>
      <c r="DZ1161">
        <f t="shared" si="2249"/>
        <v>95.748489621489199</v>
      </c>
      <c r="EA1161" s="22">
        <v>158.98571166773365</v>
      </c>
      <c r="EB1161" s="22">
        <v>158.98546202983965</v>
      </c>
      <c r="EC1161" s="22">
        <v>158.9848399031913</v>
      </c>
      <c r="ED1161" s="22">
        <v>158.98047293061552</v>
      </c>
      <c r="EE1161" s="22">
        <v>158.93208141476123</v>
      </c>
      <c r="EF1161" s="22">
        <v>158.95736799616429</v>
      </c>
      <c r="EG1161" s="22">
        <f t="shared" si="2311"/>
        <v>2.4963789400089809E-4</v>
      </c>
      <c r="EH1161" s="91">
        <f t="shared" si="2312"/>
        <v>8.7176454235304845E-4</v>
      </c>
      <c r="EI1161" s="22">
        <f t="shared" si="2313"/>
        <v>5.2387371181339404E-3</v>
      </c>
      <c r="EJ1161" s="22">
        <f t="shared" si="2314"/>
        <v>5.3630252972425296E-2</v>
      </c>
      <c r="EK1161" s="22">
        <f t="shared" si="2315"/>
        <v>2.8343671569359685E-2</v>
      </c>
      <c r="EL1161" s="93">
        <f t="shared" si="2316"/>
        <v>1.57019075099415E-2</v>
      </c>
      <c r="EM1161" s="93">
        <f t="shared" si="2317"/>
        <v>5.4832886125953301E-2</v>
      </c>
      <c r="EN1161" s="93">
        <f t="shared" si="2318"/>
        <v>0.32950993288519198</v>
      </c>
      <c r="EO1161" s="93">
        <f t="shared" si="2319"/>
        <v>3.3732750201167683</v>
      </c>
      <c r="EP1161" s="93">
        <f t="shared" si="2320"/>
        <v>1.7827810607657308</v>
      </c>
      <c r="ER1161">
        <f t="shared" si="2250"/>
        <v>3.9972019586289602</v>
      </c>
      <c r="ES1161">
        <f t="shared" si="2251"/>
        <v>3.9924108162982712</v>
      </c>
      <c r="ET1161">
        <f t="shared" si="2252"/>
        <v>3.9850374220212283</v>
      </c>
      <c r="EU1161">
        <f t="shared" si="2253"/>
        <v>3.9752958028960821</v>
      </c>
      <c r="EV1161">
        <f t="shared" si="2254"/>
        <v>3.9599095397138084</v>
      </c>
      <c r="EW1161">
        <f t="shared" si="2255"/>
        <v>3.9409146119406606</v>
      </c>
      <c r="EX1161">
        <f t="shared" si="2256"/>
        <v>3.9183661172876998</v>
      </c>
      <c r="EY1161">
        <f t="shared" si="2257"/>
        <v>3.8923287003608888</v>
      </c>
      <c r="EZ1161">
        <f t="shared" si="2258"/>
        <v>3.8628762450238328</v>
      </c>
      <c r="FA1161">
        <f t="shared" si="2259"/>
        <v>3.8300915263857984</v>
      </c>
      <c r="FB1161">
        <f t="shared" si="2260"/>
        <v>3.7899839797346977</v>
      </c>
      <c r="FC1161">
        <f t="shared" si="2261"/>
        <v>3.7460947147815284</v>
      </c>
      <c r="FD1161">
        <f t="shared" si="2262"/>
        <v>3.698568790288236</v>
      </c>
      <c r="FE1161">
        <f t="shared" si="2263"/>
        <v>3.6475615093900648</v>
      </c>
      <c r="FF1161">
        <f t="shared" si="2264"/>
        <v>3.5932375794947484</v>
      </c>
      <c r="FG1161">
        <f t="shared" si="2265"/>
        <v>3.5357702326201839</v>
      </c>
      <c r="FH1161">
        <f t="shared" si="2266"/>
        <v>3.4753403126927505</v>
      </c>
      <c r="FI1161">
        <f t="shared" si="2267"/>
        <v>3.4121353364733347</v>
      </c>
      <c r="FJ1161">
        <f t="shared" si="2268"/>
        <v>3.3463485348614608</v>
      </c>
      <c r="FK1161">
        <f t="shared" si="2269"/>
        <v>85.232624915078731</v>
      </c>
      <c r="FL1161" s="22">
        <v>156.83279605760686</v>
      </c>
      <c r="FM1161" s="22">
        <v>156.83259634729166</v>
      </c>
      <c r="FN1161" s="91">
        <v>156.83209864597296</v>
      </c>
      <c r="FO1161" s="22">
        <v>156.82860506791235</v>
      </c>
      <c r="FP1161" s="22">
        <v>156.81606076780702</v>
      </c>
      <c r="FQ1161" s="22">
        <v>156.73572661571563</v>
      </c>
      <c r="FR1161" s="22">
        <f t="shared" si="2321"/>
        <v>1.9971031520071847E-4</v>
      </c>
      <c r="FS1161" s="91">
        <f t="shared" si="2322"/>
        <v>6.9741163389380745E-4</v>
      </c>
      <c r="FT1161" s="22">
        <f t="shared" si="2323"/>
        <v>4.1909896945071523E-3</v>
      </c>
      <c r="FU1161" s="22">
        <f t="shared" si="2324"/>
        <v>1.6735289799839848E-2</v>
      </c>
      <c r="FV1161" s="22">
        <f t="shared" si="2325"/>
        <v>9.7069441891221686E-2</v>
      </c>
      <c r="FW1161" s="93">
        <f t="shared" si="2326"/>
        <v>1.2733963827780135E-2</v>
      </c>
      <c r="FX1161" s="93">
        <f t="shared" si="2327"/>
        <v>4.4468481811523561E-2</v>
      </c>
      <c r="FY1161" s="93">
        <f t="shared" si="2328"/>
        <v>0.26722661330145159</v>
      </c>
      <c r="FZ1161" s="93">
        <f t="shared" si="2329"/>
        <v>1.0670784568358231</v>
      </c>
      <c r="GA1161" s="93">
        <f t="shared" si="2330"/>
        <v>6.1893586246824768</v>
      </c>
    </row>
    <row r="1162" spans="1:183" x14ac:dyDescent="0.4">
      <c r="A1162" s="16">
        <v>40984</v>
      </c>
      <c r="B1162" s="2">
        <v>1.5E-3</v>
      </c>
      <c r="C1162" s="2">
        <v>2E-3</v>
      </c>
      <c r="D1162" s="2">
        <v>3.5999999999999999E-3</v>
      </c>
      <c r="E1162" s="2">
        <v>1.06E-2</v>
      </c>
      <c r="F1162" s="2">
        <v>2.2099999999999998E-2</v>
      </c>
      <c r="G1162" s="5"/>
      <c r="H1162" s="4">
        <f t="shared" si="2270"/>
        <v>1.5E-3</v>
      </c>
      <c r="I1162" s="4">
        <f t="shared" si="2271"/>
        <v>2.0999999999999999E-3</v>
      </c>
      <c r="J1162" s="4">
        <f t="shared" si="2272"/>
        <v>2.8500000000000001E-3</v>
      </c>
      <c r="K1162" s="4">
        <f t="shared" si="2273"/>
        <v>3.5999999999999999E-3</v>
      </c>
      <c r="L1162" s="4">
        <f t="shared" si="2212"/>
        <v>4.7666666666666664E-3</v>
      </c>
      <c r="M1162" s="4">
        <f t="shared" si="2212"/>
        <v>5.9333333333333339E-3</v>
      </c>
      <c r="N1162" s="4">
        <f t="shared" si="2212"/>
        <v>7.1000000000000004E-3</v>
      </c>
      <c r="O1162" s="4">
        <f t="shared" si="2212"/>
        <v>8.266666666666667E-3</v>
      </c>
      <c r="P1162" s="4">
        <f t="shared" si="2212"/>
        <v>9.4333333333333335E-3</v>
      </c>
      <c r="Q1162" s="4">
        <f t="shared" si="2274"/>
        <v>1.06E-2</v>
      </c>
      <c r="R1162" s="4">
        <f t="shared" si="2331"/>
        <v>1.175E-2</v>
      </c>
      <c r="S1162" s="4">
        <f t="shared" si="2331"/>
        <v>1.2899999999999998E-2</v>
      </c>
      <c r="T1162" s="4">
        <f t="shared" si="2331"/>
        <v>1.405E-2</v>
      </c>
      <c r="U1162" s="4">
        <f t="shared" si="2331"/>
        <v>1.5199999999999998E-2</v>
      </c>
      <c r="V1162" s="4">
        <f t="shared" si="2331"/>
        <v>1.635E-2</v>
      </c>
      <c r="W1162" s="4">
        <f t="shared" si="2331"/>
        <v>1.7499999999999998E-2</v>
      </c>
      <c r="X1162" s="4">
        <f t="shared" si="2331"/>
        <v>1.865E-2</v>
      </c>
      <c r="Y1162" s="4">
        <f t="shared" si="2331"/>
        <v>1.9799999999999998E-2</v>
      </c>
      <c r="Z1162" s="4">
        <f t="shared" si="2331"/>
        <v>2.0949999999999996E-2</v>
      </c>
      <c r="AA1162" s="4">
        <f t="shared" si="2275"/>
        <v>2.2099999999999998E-2</v>
      </c>
      <c r="AB1162" s="4"/>
      <c r="AC1162">
        <v>99.925056207844108</v>
      </c>
      <c r="AD1162" s="95">
        <v>99.920063948840934</v>
      </c>
      <c r="AE1162" s="95">
        <v>99.925056207844108</v>
      </c>
      <c r="AF1162" s="95">
        <f t="shared" si="2276"/>
        <v>4.9922590031741265E-3</v>
      </c>
      <c r="AG1162" s="95">
        <f t="shared" si="2277"/>
        <v>0</v>
      </c>
      <c r="AH1162" s="59">
        <f t="shared" si="2278"/>
        <v>0.49960031974265073</v>
      </c>
      <c r="AI1162" s="59">
        <f t="shared" si="2279"/>
        <v>0</v>
      </c>
      <c r="AJ1162" s="4"/>
      <c r="AK1162">
        <v>99.800299600499429</v>
      </c>
      <c r="AL1162" s="96">
        <v>99.800299600499429</v>
      </c>
      <c r="AM1162" s="59">
        <v>99.790330287556998</v>
      </c>
      <c r="AN1162" s="95">
        <f t="shared" si="2280"/>
        <v>0</v>
      </c>
      <c r="AO1162" s="95">
        <f t="shared" si="2281"/>
        <v>9.9693129424309745E-3</v>
      </c>
      <c r="AP1162" s="59">
        <f t="shared" si="2282"/>
        <v>0</v>
      </c>
      <c r="AQ1162" s="59">
        <f t="shared" si="2213"/>
        <v>0.99892615376287763</v>
      </c>
      <c r="AS1162" s="7">
        <f t="shared" si="2214"/>
        <v>2.9977516862353233</v>
      </c>
      <c r="AT1162" s="7">
        <f t="shared" si="2215"/>
        <v>2.9937099086267098</v>
      </c>
      <c r="AU1162" s="7">
        <f t="shared" si="2216"/>
        <v>2.9872114646259669</v>
      </c>
      <c r="AV1162" s="7">
        <f t="shared" si="2217"/>
        <v>102.26172522381512</v>
      </c>
      <c r="AW1162" s="22">
        <v>111.24092109591795</v>
      </c>
      <c r="AX1162" s="22">
        <v>111.24077132814786</v>
      </c>
      <c r="AY1162" s="91">
        <v>111.24039828330312</v>
      </c>
      <c r="AZ1162" s="22">
        <v>111.22028431283132</v>
      </c>
      <c r="BA1162" s="22">
        <v>111.24092109591795</v>
      </c>
      <c r="BB1162" s="11">
        <v>111.24092109591795</v>
      </c>
      <c r="BC1162" s="46">
        <f t="shared" si="2283"/>
        <v>1.4976777009678699E-4</v>
      </c>
      <c r="BD1162" s="92">
        <f t="shared" si="2284"/>
        <v>5.2281261483244634E-4</v>
      </c>
      <c r="BE1162" s="92">
        <f t="shared" si="2285"/>
        <v>2.0636783086629862E-2</v>
      </c>
      <c r="BF1162" s="92">
        <f t="shared" si="2286"/>
        <v>0</v>
      </c>
      <c r="BG1162" s="11">
        <f t="shared" si="2218"/>
        <v>0</v>
      </c>
      <c r="BH1162" s="93">
        <f t="shared" si="2287"/>
        <v>1.3463370189792755E-2</v>
      </c>
      <c r="BI1162" s="93">
        <f t="shared" si="2288"/>
        <v>4.6998227781811418E-2</v>
      </c>
      <c r="BJ1162" s="93">
        <f t="shared" si="2289"/>
        <v>1.8551431328796448</v>
      </c>
      <c r="BK1162" s="93">
        <f t="shared" si="2290"/>
        <v>0</v>
      </c>
      <c r="BL1162" s="93">
        <f t="shared" si="2291"/>
        <v>0</v>
      </c>
      <c r="BM1162">
        <f t="shared" si="2219"/>
        <v>2.498126405196103</v>
      </c>
      <c r="BN1162">
        <f t="shared" si="2220"/>
        <v>2.4947582571889249</v>
      </c>
      <c r="BO1162">
        <f t="shared" si="2221"/>
        <v>2.4893428871883057</v>
      </c>
      <c r="BP1162">
        <f t="shared" si="2222"/>
        <v>2.482080709315901</v>
      </c>
      <c r="BQ1162">
        <f t="shared" si="2223"/>
        <v>2.4704201647977495</v>
      </c>
      <c r="BR1162">
        <f t="shared" si="2224"/>
        <v>2.4559584271942931</v>
      </c>
      <c r="BS1162">
        <f t="shared" si="2225"/>
        <v>2.4387478625717085</v>
      </c>
      <c r="BT1162">
        <f t="shared" si="2226"/>
        <v>2.4188499870542568</v>
      </c>
      <c r="BU1162">
        <f t="shared" si="2227"/>
        <v>2.3963351020811956</v>
      </c>
      <c r="BV1162">
        <f t="shared" si="2228"/>
        <v>97.222557179088852</v>
      </c>
      <c r="BX1162" s="22">
        <v>119.36761265885633</v>
      </c>
      <c r="BY1162" s="22">
        <v>119.36748785238125</v>
      </c>
      <c r="BZ1162" s="91">
        <v>119.36717698167729</v>
      </c>
      <c r="CA1162" s="91">
        <v>119.36500242260854</v>
      </c>
      <c r="CB1162" s="22">
        <v>119.31696161863339</v>
      </c>
      <c r="CC1162" s="11">
        <v>119.36761265885633</v>
      </c>
      <c r="CD1162" s="11">
        <f t="shared" si="2292"/>
        <v>1.2480647508539278E-4</v>
      </c>
      <c r="CE1162" s="90">
        <f t="shared" si="2293"/>
        <v>4.3567717904124947E-4</v>
      </c>
      <c r="CF1162" s="22">
        <f t="shared" si="2294"/>
        <v>2.6102362477899987E-3</v>
      </c>
      <c r="CG1162" s="22">
        <f t="shared" si="2295"/>
        <v>5.0651040222945198E-2</v>
      </c>
      <c r="CH1162" s="11">
        <f t="shared" si="2229"/>
        <v>0</v>
      </c>
      <c r="CI1162" s="93">
        <f t="shared" si="2296"/>
        <v>1.0455639708744139E-2</v>
      </c>
      <c r="CJ1162" s="93">
        <f t="shared" si="2297"/>
        <v>3.649877628753305E-2</v>
      </c>
      <c r="CK1162" s="93">
        <f t="shared" si="2298"/>
        <v>0.21867206603602415</v>
      </c>
      <c r="CL1162" s="93">
        <f t="shared" si="2299"/>
        <v>4.2432816653292775</v>
      </c>
      <c r="CM1162" s="93">
        <f t="shared" si="2300"/>
        <v>0</v>
      </c>
      <c r="CO1162">
        <f t="shared" si="2230"/>
        <v>5.9955033724706466</v>
      </c>
      <c r="CP1162">
        <f t="shared" si="2231"/>
        <v>5.9874198172534197</v>
      </c>
      <c r="CQ1162">
        <f t="shared" si="2232"/>
        <v>5.9744229292519337</v>
      </c>
      <c r="CR1162">
        <f t="shared" si="2233"/>
        <v>5.9569937023581625</v>
      </c>
      <c r="CS1162">
        <f t="shared" si="2234"/>
        <v>5.9290083955145985</v>
      </c>
      <c r="CT1162">
        <f t="shared" si="2235"/>
        <v>104.13263731303803</v>
      </c>
      <c r="CV1162" s="22">
        <v>133.97703115511646</v>
      </c>
      <c r="CW1162" s="22">
        <v>133.97673161957627</v>
      </c>
      <c r="CX1162" s="22">
        <v>133.9759855298868</v>
      </c>
      <c r="CY1162" s="22">
        <v>133.95339994979361</v>
      </c>
      <c r="CZ1162" s="22">
        <v>133.96640284802939</v>
      </c>
      <c r="DA1162" s="22">
        <v>133.97703115511646</v>
      </c>
      <c r="DB1162" s="22">
        <f t="shared" si="2301"/>
        <v>2.9953554019357398E-4</v>
      </c>
      <c r="DC1162" s="91">
        <f t="shared" si="2302"/>
        <v>1.0456252296648927E-3</v>
      </c>
      <c r="DD1162" s="22">
        <f t="shared" si="2303"/>
        <v>2.363120532285734E-2</v>
      </c>
      <c r="DE1162" s="22">
        <f t="shared" si="2304"/>
        <v>1.0628307087074518E-2</v>
      </c>
      <c r="DF1162" s="22">
        <f t="shared" si="2305"/>
        <v>0</v>
      </c>
      <c r="DG1162" s="93">
        <f t="shared" si="2306"/>
        <v>2.2357230758963193E-2</v>
      </c>
      <c r="DH1162" s="93">
        <f t="shared" si="2307"/>
        <v>7.8045111214196453E-2</v>
      </c>
      <c r="DI1162" s="93">
        <f t="shared" si="2308"/>
        <v>1.7638251212998972</v>
      </c>
      <c r="DJ1162" s="93">
        <f t="shared" si="2309"/>
        <v>0.79329322313234685</v>
      </c>
      <c r="DK1162" s="93">
        <f t="shared" si="2310"/>
        <v>0</v>
      </c>
      <c r="DM1162">
        <f t="shared" si="2236"/>
        <v>4.9962528103922059</v>
      </c>
      <c r="DN1162">
        <f t="shared" si="2237"/>
        <v>4.9895165143778497</v>
      </c>
      <c r="DO1162">
        <f t="shared" si="2238"/>
        <v>4.9786857743766113</v>
      </c>
      <c r="DP1162">
        <f t="shared" si="2239"/>
        <v>4.9641614186318019</v>
      </c>
      <c r="DQ1162">
        <f t="shared" si="2240"/>
        <v>4.940840329595499</v>
      </c>
      <c r="DR1162">
        <f t="shared" si="2241"/>
        <v>4.9119168543885863</v>
      </c>
      <c r="DS1162">
        <f t="shared" si="2242"/>
        <v>4.877495725143417</v>
      </c>
      <c r="DT1162">
        <f t="shared" si="2243"/>
        <v>4.8376999741085136</v>
      </c>
      <c r="DU1162">
        <f t="shared" si="2244"/>
        <v>4.7926702041623912</v>
      </c>
      <c r="DV1162">
        <f t="shared" si="2245"/>
        <v>4.7425637648336023</v>
      </c>
      <c r="DW1162">
        <f t="shared" si="2246"/>
        <v>4.6879810409863953</v>
      </c>
      <c r="DX1162">
        <f t="shared" si="2247"/>
        <v>4.628748176317151</v>
      </c>
      <c r="DY1162">
        <f t="shared" si="2248"/>
        <v>4.5650624633474015</v>
      </c>
      <c r="DZ1162">
        <f t="shared" si="2249"/>
        <v>94.439803658665653</v>
      </c>
      <c r="EA1162" s="22">
        <v>157.35427006368514</v>
      </c>
      <c r="EB1162" s="22">
        <v>157.35402045073499</v>
      </c>
      <c r="EC1162" s="22">
        <v>157.35339870932708</v>
      </c>
      <c r="ED1162" s="22">
        <v>157.34904959118958</v>
      </c>
      <c r="EE1162" s="22">
        <v>157.30136116216244</v>
      </c>
      <c r="EF1162" s="22">
        <v>157.32633821229396</v>
      </c>
      <c r="EG1162" s="22">
        <f t="shared" si="2311"/>
        <v>2.4961295014236384E-4</v>
      </c>
      <c r="EH1162" s="91">
        <f t="shared" si="2312"/>
        <v>8.7135435805407724E-4</v>
      </c>
      <c r="EI1162" s="22">
        <f t="shared" si="2313"/>
        <v>5.2204724955515758E-3</v>
      </c>
      <c r="EJ1162" s="22">
        <f t="shared" si="2314"/>
        <v>5.290890152269867E-2</v>
      </c>
      <c r="EK1162" s="22">
        <f t="shared" si="2315"/>
        <v>2.7931851391173268E-2</v>
      </c>
      <c r="EL1162" s="93">
        <f t="shared" si="2316"/>
        <v>1.5863118938007806E-2</v>
      </c>
      <c r="EM1162" s="93">
        <f t="shared" si="2317"/>
        <v>5.5375323319883131E-2</v>
      </c>
      <c r="EN1162" s="93">
        <f t="shared" si="2318"/>
        <v>0.33176554366390704</v>
      </c>
      <c r="EO1162" s="93">
        <f t="shared" si="2319"/>
        <v>3.3624064667126694</v>
      </c>
      <c r="EP1162" s="93">
        <f t="shared" si="2320"/>
        <v>1.775093321577391</v>
      </c>
      <c r="ER1162">
        <f t="shared" si="2250"/>
        <v>3.9970022483137644</v>
      </c>
      <c r="ES1162">
        <f t="shared" si="2251"/>
        <v>3.9916132115022798</v>
      </c>
      <c r="ET1162">
        <f t="shared" si="2252"/>
        <v>3.9829486195012893</v>
      </c>
      <c r="EU1162">
        <f t="shared" si="2253"/>
        <v>3.9713291349054418</v>
      </c>
      <c r="EV1162">
        <f t="shared" si="2254"/>
        <v>3.9526722636763991</v>
      </c>
      <c r="EW1162">
        <f t="shared" si="2255"/>
        <v>3.9295334835108688</v>
      </c>
      <c r="EX1162">
        <f t="shared" si="2256"/>
        <v>3.9019965801147336</v>
      </c>
      <c r="EY1162">
        <f t="shared" si="2257"/>
        <v>3.8701599792868109</v>
      </c>
      <c r="EZ1162">
        <f t="shared" si="2258"/>
        <v>3.8341361633299131</v>
      </c>
      <c r="FA1162">
        <f t="shared" si="2259"/>
        <v>3.7940510118668818</v>
      </c>
      <c r="FB1162">
        <f t="shared" si="2260"/>
        <v>3.7503848327891158</v>
      </c>
      <c r="FC1162">
        <f t="shared" si="2261"/>
        <v>3.7029985410537209</v>
      </c>
      <c r="FD1162">
        <f t="shared" si="2262"/>
        <v>3.6520499706779215</v>
      </c>
      <c r="FE1162">
        <f t="shared" si="2263"/>
        <v>3.597706806044406</v>
      </c>
      <c r="FF1162">
        <f t="shared" si="2264"/>
        <v>3.540145669040526</v>
      </c>
      <c r="FG1162">
        <f t="shared" si="2265"/>
        <v>3.4795511705461948</v>
      </c>
      <c r="FH1162">
        <f t="shared" si="2266"/>
        <v>3.4161149333336502</v>
      </c>
      <c r="FI1162">
        <f t="shared" si="2267"/>
        <v>3.3500345935388123</v>
      </c>
      <c r="FJ1162">
        <f t="shared" si="2268"/>
        <v>3.2815127878940782</v>
      </c>
      <c r="FK1162">
        <f t="shared" si="2269"/>
        <v>83.479659480794169</v>
      </c>
      <c r="FL1162" s="22">
        <v>154.47629856520743</v>
      </c>
      <c r="FM1162" s="22">
        <v>154.47609887484731</v>
      </c>
      <c r="FN1162" s="91">
        <v>154.47560148172096</v>
      </c>
      <c r="FO1162" s="22">
        <v>154.47212218721097</v>
      </c>
      <c r="FP1162" s="22">
        <v>154.45976891725536</v>
      </c>
      <c r="FQ1162" s="22">
        <v>154.38127302748893</v>
      </c>
      <c r="FR1162" s="22">
        <f t="shared" si="2321"/>
        <v>1.9969036011957542E-4</v>
      </c>
      <c r="FS1162" s="91">
        <f t="shared" si="2322"/>
        <v>6.970834864716835E-4</v>
      </c>
      <c r="FT1162" s="22">
        <f t="shared" si="2323"/>
        <v>4.1763779964583136E-3</v>
      </c>
      <c r="FU1162" s="22">
        <f t="shared" si="2324"/>
        <v>1.6529647952069126E-2</v>
      </c>
      <c r="FV1162" s="22">
        <f t="shared" si="2325"/>
        <v>9.5025537718498754E-2</v>
      </c>
      <c r="FW1162" s="93">
        <f t="shared" si="2326"/>
        <v>1.2926925487878793E-2</v>
      </c>
      <c r="FX1162" s="93">
        <f t="shared" si="2327"/>
        <v>4.5125594861235692E-2</v>
      </c>
      <c r="FY1162" s="93">
        <f t="shared" si="2328"/>
        <v>0.27035720270675595</v>
      </c>
      <c r="FZ1162" s="93">
        <f t="shared" si="2329"/>
        <v>1.0700442789993212</v>
      </c>
      <c r="GA1162" s="93">
        <f t="shared" si="2330"/>
        <v>6.1514639204270321</v>
      </c>
    </row>
    <row r="1163" spans="1:183" x14ac:dyDescent="0.4">
      <c r="A1163" s="16">
        <v>40991</v>
      </c>
      <c r="B1163" s="2">
        <v>1.5E-3</v>
      </c>
      <c r="C1163" s="2">
        <v>2E-3</v>
      </c>
      <c r="D1163" s="2">
        <v>3.9000000000000003E-3</v>
      </c>
      <c r="E1163" s="2">
        <v>1.1599999999999999E-2</v>
      </c>
      <c r="F1163" s="2">
        <v>2.3199999999999998E-2</v>
      </c>
      <c r="G1163" s="5"/>
      <c r="H1163" s="4">
        <f t="shared" si="2270"/>
        <v>1.5E-3</v>
      </c>
      <c r="I1163" s="4">
        <f t="shared" si="2271"/>
        <v>2.0999999999999999E-3</v>
      </c>
      <c r="J1163" s="4">
        <f t="shared" si="2272"/>
        <v>3.0000000000000001E-3</v>
      </c>
      <c r="K1163" s="4">
        <f t="shared" si="2273"/>
        <v>3.9000000000000003E-3</v>
      </c>
      <c r="L1163" s="4">
        <f t="shared" si="2212"/>
        <v>5.1833333333333332E-3</v>
      </c>
      <c r="M1163" s="4">
        <f t="shared" si="2212"/>
        <v>6.4666666666666666E-3</v>
      </c>
      <c r="N1163" s="4">
        <f t="shared" si="2212"/>
        <v>7.7499999999999999E-3</v>
      </c>
      <c r="O1163" s="4">
        <f t="shared" si="2212"/>
        <v>9.0333333333333325E-3</v>
      </c>
      <c r="P1163" s="4">
        <f t="shared" si="2212"/>
        <v>1.0316666666666667E-2</v>
      </c>
      <c r="Q1163" s="4">
        <f t="shared" si="2274"/>
        <v>1.1599999999999999E-2</v>
      </c>
      <c r="R1163" s="4">
        <f t="shared" si="2331"/>
        <v>1.2760000000000001E-2</v>
      </c>
      <c r="S1163" s="4">
        <f t="shared" si="2331"/>
        <v>1.392E-2</v>
      </c>
      <c r="T1163" s="4">
        <f t="shared" si="2331"/>
        <v>1.5079999999999998E-2</v>
      </c>
      <c r="U1163" s="4">
        <f t="shared" si="2331"/>
        <v>1.6239999999999997E-2</v>
      </c>
      <c r="V1163" s="4">
        <f t="shared" si="2331"/>
        <v>1.7399999999999999E-2</v>
      </c>
      <c r="W1163" s="4">
        <f t="shared" si="2331"/>
        <v>1.856E-2</v>
      </c>
      <c r="X1163" s="4">
        <f t="shared" si="2331"/>
        <v>1.9719999999999998E-2</v>
      </c>
      <c r="Y1163" s="4">
        <f t="shared" si="2331"/>
        <v>2.0879999999999999E-2</v>
      </c>
      <c r="Z1163" s="4">
        <f t="shared" si="2331"/>
        <v>2.2039999999999997E-2</v>
      </c>
      <c r="AA1163" s="4">
        <f t="shared" si="2275"/>
        <v>2.3199999999999998E-2</v>
      </c>
      <c r="AB1163" s="4"/>
      <c r="AC1163">
        <v>99.925056207844108</v>
      </c>
      <c r="AD1163" s="95">
        <v>99.920063948840934</v>
      </c>
      <c r="AE1163" s="95">
        <v>99.925056207844108</v>
      </c>
      <c r="AF1163" s="95">
        <f t="shared" si="2276"/>
        <v>4.9922590031741265E-3</v>
      </c>
      <c r="AG1163" s="95">
        <f t="shared" si="2277"/>
        <v>0</v>
      </c>
      <c r="AH1163" s="59">
        <f t="shared" si="2278"/>
        <v>0.49960031974265073</v>
      </c>
      <c r="AI1163" s="59">
        <f t="shared" si="2279"/>
        <v>0</v>
      </c>
      <c r="AJ1163" s="4"/>
      <c r="AK1163">
        <v>99.800299600499429</v>
      </c>
      <c r="AL1163" s="96">
        <v>99.800299600499429</v>
      </c>
      <c r="AM1163" s="59">
        <v>99.790330287556998</v>
      </c>
      <c r="AN1163" s="95">
        <f t="shared" si="2280"/>
        <v>0</v>
      </c>
      <c r="AO1163" s="95">
        <f t="shared" si="2281"/>
        <v>9.9693129424309745E-3</v>
      </c>
      <c r="AP1163" s="59">
        <f t="shared" si="2282"/>
        <v>0</v>
      </c>
      <c r="AQ1163" s="59">
        <f t="shared" si="2213"/>
        <v>0.99892615376287763</v>
      </c>
      <c r="AS1163" s="7">
        <f t="shared" si="2214"/>
        <v>2.9977516862353233</v>
      </c>
      <c r="AT1163" s="7">
        <f t="shared" si="2215"/>
        <v>2.9937099086267098</v>
      </c>
      <c r="AU1163" s="7">
        <f t="shared" si="2216"/>
        <v>2.986540398977334</v>
      </c>
      <c r="AV1163" s="7">
        <f t="shared" si="2217"/>
        <v>102.2005013523201</v>
      </c>
      <c r="AW1163" s="22">
        <v>111.17902609176157</v>
      </c>
      <c r="AX1163" s="22">
        <v>111.17887632399147</v>
      </c>
      <c r="AY1163" s="91">
        <v>111.17850334615947</v>
      </c>
      <c r="AZ1163" s="22">
        <v>111.15840465072363</v>
      </c>
      <c r="BA1163" s="22">
        <v>111.17902609176157</v>
      </c>
      <c r="BB1163" s="11">
        <v>111.17902609176157</v>
      </c>
      <c r="BC1163" s="46">
        <f t="shared" si="2283"/>
        <v>1.4976777009678699E-4</v>
      </c>
      <c r="BD1163" s="92">
        <f t="shared" si="2284"/>
        <v>5.2274560209752963E-4</v>
      </c>
      <c r="BE1163" s="92">
        <f t="shared" si="2285"/>
        <v>2.0621441037945942E-2</v>
      </c>
      <c r="BF1163" s="92">
        <f t="shared" si="2286"/>
        <v>0</v>
      </c>
      <c r="BG1163" s="11">
        <f t="shared" si="2218"/>
        <v>0</v>
      </c>
      <c r="BH1163" s="93">
        <f t="shared" si="2287"/>
        <v>1.3470865446615462E-2</v>
      </c>
      <c r="BI1163" s="93">
        <f t="shared" si="2288"/>
        <v>4.7018364926679761E-2</v>
      </c>
      <c r="BJ1163" s="93">
        <f t="shared" si="2289"/>
        <v>1.8547959775188212</v>
      </c>
      <c r="BK1163" s="93">
        <f t="shared" si="2290"/>
        <v>0</v>
      </c>
      <c r="BL1163" s="93">
        <f t="shared" si="2291"/>
        <v>0</v>
      </c>
      <c r="BM1163">
        <f t="shared" si="2219"/>
        <v>2.498126405196103</v>
      </c>
      <c r="BN1163">
        <f t="shared" si="2220"/>
        <v>2.4947582571889249</v>
      </c>
      <c r="BO1163">
        <f t="shared" si="2221"/>
        <v>2.4887836658144451</v>
      </c>
      <c r="BP1163">
        <f t="shared" si="2222"/>
        <v>2.4805946930174785</v>
      </c>
      <c r="BQ1163">
        <f t="shared" si="2223"/>
        <v>2.4678545289693599</v>
      </c>
      <c r="BR1163">
        <f t="shared" si="2224"/>
        <v>2.4520441601615457</v>
      </c>
      <c r="BS1163">
        <f t="shared" si="2225"/>
        <v>2.4332264921550264</v>
      </c>
      <c r="BT1163">
        <f t="shared" si="2226"/>
        <v>2.4114753889459033</v>
      </c>
      <c r="BU1163">
        <f t="shared" si="2227"/>
        <v>2.3868751921683837</v>
      </c>
      <c r="BV1163">
        <f t="shared" si="2228"/>
        <v>96.740327332567063</v>
      </c>
      <c r="BX1163" s="22">
        <v>118.85450173751931</v>
      </c>
      <c r="BY1163" s="22">
        <v>118.85437693104423</v>
      </c>
      <c r="BZ1163" s="91">
        <v>118.85406611618423</v>
      </c>
      <c r="CA1163" s="91">
        <v>118.85189646379675</v>
      </c>
      <c r="CB1163" s="22">
        <v>118.80412218832535</v>
      </c>
      <c r="CC1163" s="11">
        <v>118.85450173751931</v>
      </c>
      <c r="CD1163" s="11">
        <f t="shared" si="2292"/>
        <v>1.2480647508539278E-4</v>
      </c>
      <c r="CE1163" s="90">
        <f t="shared" si="2293"/>
        <v>4.3562133508601164E-4</v>
      </c>
      <c r="CF1163" s="22">
        <f t="shared" si="2294"/>
        <v>2.605273722565471E-3</v>
      </c>
      <c r="CG1163" s="22">
        <f t="shared" si="2295"/>
        <v>5.0379549193962703E-2</v>
      </c>
      <c r="CH1163" s="11">
        <f t="shared" si="2229"/>
        <v>0</v>
      </c>
      <c r="CI1163" s="93">
        <f t="shared" si="2296"/>
        <v>1.0500778116172487E-2</v>
      </c>
      <c r="CJ1163" s="93">
        <f t="shared" si="2297"/>
        <v>3.6651647915536816E-2</v>
      </c>
      <c r="CK1163" s="93">
        <f t="shared" si="2298"/>
        <v>0.21919857342206608</v>
      </c>
      <c r="CL1163" s="93">
        <f t="shared" si="2299"/>
        <v>4.2387581839535136</v>
      </c>
      <c r="CM1163" s="93">
        <f t="shared" si="2300"/>
        <v>0</v>
      </c>
      <c r="CO1163">
        <f t="shared" si="2230"/>
        <v>5.9955033724706466</v>
      </c>
      <c r="CP1163">
        <f t="shared" si="2231"/>
        <v>5.9874198172534197</v>
      </c>
      <c r="CQ1163">
        <f t="shared" si="2232"/>
        <v>5.9730807979546681</v>
      </c>
      <c r="CR1163">
        <f t="shared" si="2233"/>
        <v>5.9534272632419478</v>
      </c>
      <c r="CS1163">
        <f t="shared" si="2234"/>
        <v>5.9228508695264637</v>
      </c>
      <c r="CT1163">
        <f t="shared" si="2235"/>
        <v>103.96667239084954</v>
      </c>
      <c r="CV1163" s="22">
        <v>133.80000000250087</v>
      </c>
      <c r="CW1163" s="22">
        <v>133.7997004669607</v>
      </c>
      <c r="CX1163" s="22">
        <v>133.7989545112967</v>
      </c>
      <c r="CY1163" s="22">
        <v>133.77640995669228</v>
      </c>
      <c r="CZ1163" s="22">
        <v>133.78939130397123</v>
      </c>
      <c r="DA1163" s="22">
        <v>133.80000000250087</v>
      </c>
      <c r="DB1163" s="22">
        <f t="shared" si="2301"/>
        <v>2.9953554016515227E-4</v>
      </c>
      <c r="DC1163" s="91">
        <f t="shared" si="2302"/>
        <v>1.0454912041666375E-3</v>
      </c>
      <c r="DD1163" s="22">
        <f t="shared" si="2303"/>
        <v>2.3590045808589366E-2</v>
      </c>
      <c r="DE1163" s="22">
        <f t="shared" si="2304"/>
        <v>1.0608698529637195E-2</v>
      </c>
      <c r="DF1163" s="22">
        <f t="shared" si="2305"/>
        <v>0</v>
      </c>
      <c r="DG1163" s="93">
        <f t="shared" si="2306"/>
        <v>2.2386811671117612E-2</v>
      </c>
      <c r="DH1163" s="93">
        <f t="shared" si="2307"/>
        <v>7.8138356064805389E-2</v>
      </c>
      <c r="DI1163" s="93">
        <f t="shared" si="2308"/>
        <v>1.763082646348912</v>
      </c>
      <c r="DJ1163" s="93">
        <f t="shared" si="2309"/>
        <v>0.79287731909109915</v>
      </c>
      <c r="DK1163" s="93">
        <f t="shared" si="2310"/>
        <v>0</v>
      </c>
      <c r="DM1163">
        <f t="shared" si="2236"/>
        <v>4.9962528103922059</v>
      </c>
      <c r="DN1163">
        <f t="shared" si="2237"/>
        <v>4.9895165143778497</v>
      </c>
      <c r="DO1163">
        <f t="shared" si="2238"/>
        <v>4.9775673316288902</v>
      </c>
      <c r="DP1163">
        <f t="shared" si="2239"/>
        <v>4.961189386034957</v>
      </c>
      <c r="DQ1163">
        <f t="shared" si="2240"/>
        <v>4.9357090579387197</v>
      </c>
      <c r="DR1163">
        <f t="shared" si="2241"/>
        <v>4.9040883203230914</v>
      </c>
      <c r="DS1163">
        <f t="shared" si="2242"/>
        <v>4.8664529843100528</v>
      </c>
      <c r="DT1163">
        <f t="shared" si="2243"/>
        <v>4.8229507778918066</v>
      </c>
      <c r="DU1163">
        <f t="shared" si="2244"/>
        <v>4.7737503843367675</v>
      </c>
      <c r="DV1163">
        <f t="shared" si="2245"/>
        <v>4.7190403576861977</v>
      </c>
      <c r="DW1163">
        <f t="shared" si="2246"/>
        <v>4.6621692259423355</v>
      </c>
      <c r="DX1163">
        <f t="shared" si="2247"/>
        <v>4.6006942702454712</v>
      </c>
      <c r="DY1163">
        <f t="shared" si="2248"/>
        <v>4.5348209489328726</v>
      </c>
      <c r="DZ1163">
        <f t="shared" si="2249"/>
        <v>93.76010142701216</v>
      </c>
      <c r="EA1163" s="22">
        <v>156.50517503972353</v>
      </c>
      <c r="EB1163" s="22">
        <v>156.50492542677335</v>
      </c>
      <c r="EC1163" s="22">
        <v>156.50430379705338</v>
      </c>
      <c r="ED1163" s="22">
        <v>156.49996449227842</v>
      </c>
      <c r="EE1163" s="22">
        <v>156.45264106723465</v>
      </c>
      <c r="EF1163" s="22">
        <v>156.47745694251506</v>
      </c>
      <c r="EG1163" s="22">
        <f t="shared" si="2311"/>
        <v>2.4961295017078555E-4</v>
      </c>
      <c r="EH1163" s="91">
        <f t="shared" si="2312"/>
        <v>8.7124267014360157E-4</v>
      </c>
      <c r="EI1163" s="22">
        <f t="shared" si="2313"/>
        <v>5.2105474451025202E-3</v>
      </c>
      <c r="EJ1163" s="22">
        <f t="shared" si="2314"/>
        <v>5.2533972488873815E-2</v>
      </c>
      <c r="EK1163" s="22">
        <f t="shared" si="2315"/>
        <v>2.7718097208463632E-2</v>
      </c>
      <c r="EL1163" s="93">
        <f t="shared" si="2316"/>
        <v>1.5949181878965331E-2</v>
      </c>
      <c r="EM1163" s="93">
        <f t="shared" si="2317"/>
        <v>5.5668617342683156E-2</v>
      </c>
      <c r="EN1163" s="93">
        <f t="shared" si="2318"/>
        <v>0.3329313196052463</v>
      </c>
      <c r="EO1163" s="93">
        <f t="shared" si="2319"/>
        <v>3.3566923570124665</v>
      </c>
      <c r="EP1163" s="93">
        <f t="shared" si="2320"/>
        <v>1.7710658578176943</v>
      </c>
      <c r="ER1163">
        <f t="shared" si="2250"/>
        <v>3.9970022483137644</v>
      </c>
      <c r="ES1163">
        <f t="shared" si="2251"/>
        <v>3.9916132115022798</v>
      </c>
      <c r="ET1163">
        <f t="shared" si="2252"/>
        <v>3.9820538653031123</v>
      </c>
      <c r="EU1163">
        <f t="shared" si="2253"/>
        <v>3.9689515088279652</v>
      </c>
      <c r="EV1163">
        <f t="shared" si="2254"/>
        <v>3.9485672463509762</v>
      </c>
      <c r="EW1163">
        <f t="shared" si="2255"/>
        <v>3.9232706562584729</v>
      </c>
      <c r="EX1163">
        <f t="shared" si="2256"/>
        <v>3.8931623874480423</v>
      </c>
      <c r="EY1163">
        <f t="shared" si="2257"/>
        <v>3.858360622313445</v>
      </c>
      <c r="EZ1163">
        <f t="shared" si="2258"/>
        <v>3.8190003074694134</v>
      </c>
      <c r="FA1163">
        <f t="shared" si="2259"/>
        <v>3.7752322861489582</v>
      </c>
      <c r="FB1163">
        <f t="shared" si="2260"/>
        <v>3.7297353807538687</v>
      </c>
      <c r="FC1163">
        <f t="shared" si="2261"/>
        <v>3.6805554161963769</v>
      </c>
      <c r="FD1163">
        <f t="shared" si="2262"/>
        <v>3.6278567591462982</v>
      </c>
      <c r="FE1163">
        <f t="shared" si="2263"/>
        <v>3.5718133876957014</v>
      </c>
      <c r="FF1163">
        <f t="shared" si="2264"/>
        <v>3.5126079417678642</v>
      </c>
      <c r="FG1163">
        <f t="shared" si="2265"/>
        <v>3.4504307401945491</v>
      </c>
      <c r="FH1163">
        <f t="shared" si="2266"/>
        <v>3.3854787717913823</v>
      </c>
      <c r="FI1163">
        <f t="shared" si="2267"/>
        <v>3.317954667829826</v>
      </c>
      <c r="FJ1163">
        <f t="shared" si="2268"/>
        <v>3.248065663303874</v>
      </c>
      <c r="FK1163">
        <f t="shared" si="2269"/>
        <v>82.576586412370332</v>
      </c>
      <c r="FL1163" s="22">
        <v>153.25899647512261</v>
      </c>
      <c r="FM1163" s="22">
        <v>153.2587967847625</v>
      </c>
      <c r="FN1163" s="91">
        <v>153.25829948098649</v>
      </c>
      <c r="FO1163" s="22">
        <v>153.25482803716653</v>
      </c>
      <c r="FP1163" s="22">
        <v>153.24257386761246</v>
      </c>
      <c r="FQ1163" s="22">
        <v>153.16502355607415</v>
      </c>
      <c r="FR1163" s="22">
        <f t="shared" si="2321"/>
        <v>1.9969036011957542E-4</v>
      </c>
      <c r="FS1163" s="91">
        <f t="shared" si="2322"/>
        <v>6.969941361205656E-4</v>
      </c>
      <c r="FT1163" s="22">
        <f t="shared" si="2323"/>
        <v>4.1684379560820162E-3</v>
      </c>
      <c r="FU1163" s="22">
        <f t="shared" si="2324"/>
        <v>1.6422607510151011E-2</v>
      </c>
      <c r="FV1163" s="22">
        <f t="shared" si="2325"/>
        <v>9.3972919048468384E-2</v>
      </c>
      <c r="FW1163" s="93">
        <f t="shared" si="2326"/>
        <v>1.3029601179203184E-2</v>
      </c>
      <c r="FX1163" s="93">
        <f t="shared" si="2327"/>
        <v>4.547818739200106E-2</v>
      </c>
      <c r="FY1163" s="93">
        <f t="shared" si="2328"/>
        <v>0.27198650989200807</v>
      </c>
      <c r="FZ1163" s="93">
        <f t="shared" si="2329"/>
        <v>1.0715591180852322</v>
      </c>
      <c r="GA1163" s="93">
        <f t="shared" si="2330"/>
        <v>6.1316412876109565</v>
      </c>
    </row>
    <row r="1164" spans="1:183" x14ac:dyDescent="0.4">
      <c r="A1164" s="16">
        <v>40998</v>
      </c>
      <c r="B1164" s="2">
        <v>1.4000000000000002E-3</v>
      </c>
      <c r="C1164" s="2">
        <v>1.8E-3</v>
      </c>
      <c r="D1164" s="2">
        <v>3.4000000000000002E-3</v>
      </c>
      <c r="E1164" s="2">
        <v>1.0500000000000001E-2</v>
      </c>
      <c r="F1164" s="2">
        <v>2.2200000000000001E-2</v>
      </c>
      <c r="G1164" s="5"/>
      <c r="H1164" s="4">
        <f t="shared" si="2270"/>
        <v>1.4000000000000002E-3</v>
      </c>
      <c r="I1164" s="4">
        <f t="shared" si="2271"/>
        <v>1.9E-3</v>
      </c>
      <c r="J1164" s="4">
        <f t="shared" si="2272"/>
        <v>2.65E-3</v>
      </c>
      <c r="K1164" s="4">
        <f t="shared" si="2273"/>
        <v>3.4000000000000002E-3</v>
      </c>
      <c r="L1164" s="4">
        <f t="shared" si="2212"/>
        <v>4.5833333333333334E-3</v>
      </c>
      <c r="M1164" s="4">
        <f t="shared" si="2212"/>
        <v>5.7666666666666673E-3</v>
      </c>
      <c r="N1164" s="4">
        <f t="shared" si="2212"/>
        <v>6.9500000000000004E-3</v>
      </c>
      <c r="O1164" s="4">
        <f t="shared" si="2212"/>
        <v>8.1333333333333344E-3</v>
      </c>
      <c r="P1164" s="4">
        <f t="shared" si="2212"/>
        <v>9.3166666666666675E-3</v>
      </c>
      <c r="Q1164" s="4">
        <f t="shared" si="2274"/>
        <v>1.0500000000000001E-2</v>
      </c>
      <c r="R1164" s="4">
        <f t="shared" si="2331"/>
        <v>1.167E-2</v>
      </c>
      <c r="S1164" s="4">
        <f t="shared" si="2331"/>
        <v>1.2840000000000001E-2</v>
      </c>
      <c r="T1164" s="4">
        <f t="shared" si="2331"/>
        <v>1.401E-2</v>
      </c>
      <c r="U1164" s="4">
        <f t="shared" si="2331"/>
        <v>1.5180000000000001E-2</v>
      </c>
      <c r="V1164" s="4">
        <f t="shared" si="2331"/>
        <v>1.635E-2</v>
      </c>
      <c r="W1164" s="4">
        <f t="shared" si="2331"/>
        <v>1.7520000000000001E-2</v>
      </c>
      <c r="X1164" s="4">
        <f t="shared" si="2331"/>
        <v>1.8690000000000002E-2</v>
      </c>
      <c r="Y1164" s="4">
        <f t="shared" si="2331"/>
        <v>1.9860000000000003E-2</v>
      </c>
      <c r="Z1164" s="4">
        <f t="shared" si="2331"/>
        <v>2.103E-2</v>
      </c>
      <c r="AA1164" s="4">
        <f t="shared" si="2275"/>
        <v>2.2200000000000001E-2</v>
      </c>
      <c r="AB1164" s="4"/>
      <c r="AC1164">
        <v>99.930048965723998</v>
      </c>
      <c r="AD1164" s="95">
        <v>99.925056207844108</v>
      </c>
      <c r="AE1164" s="95">
        <v>99.930048965723998</v>
      </c>
      <c r="AF1164" s="95">
        <f t="shared" si="2276"/>
        <v>4.992757879890064E-3</v>
      </c>
      <c r="AG1164" s="95">
        <f t="shared" si="2277"/>
        <v>0</v>
      </c>
      <c r="AH1164" s="59">
        <f t="shared" si="2278"/>
        <v>0.49962528104059867</v>
      </c>
      <c r="AI1164" s="59">
        <f t="shared" si="2279"/>
        <v>0</v>
      </c>
      <c r="AJ1164" s="4"/>
      <c r="AK1164">
        <v>99.820242708727719</v>
      </c>
      <c r="AL1164" s="96">
        <v>99.820242708727719</v>
      </c>
      <c r="AM1164" s="59">
        <v>99.810270407456784</v>
      </c>
      <c r="AN1164" s="95">
        <f t="shared" si="2280"/>
        <v>0</v>
      </c>
      <c r="AO1164" s="95">
        <f t="shared" si="2281"/>
        <v>9.9723012709347358E-3</v>
      </c>
      <c r="AP1164" s="59">
        <f t="shared" si="2282"/>
        <v>0</v>
      </c>
      <c r="AQ1164" s="59">
        <f t="shared" si="2213"/>
        <v>0.99902594907864462</v>
      </c>
      <c r="AS1164" s="7">
        <f t="shared" si="2214"/>
        <v>2.9979014689717198</v>
      </c>
      <c r="AT1164" s="7">
        <f t="shared" si="2215"/>
        <v>2.9943081122237034</v>
      </c>
      <c r="AU1164" s="7">
        <f t="shared" si="2216"/>
        <v>2.988106531602349</v>
      </c>
      <c r="AV1164" s="7">
        <f t="shared" si="2217"/>
        <v>102.30256660924762</v>
      </c>
      <c r="AW1164" s="22">
        <v>111.28340571369947</v>
      </c>
      <c r="AX1164" s="22">
        <v>111.28325593096307</v>
      </c>
      <c r="AY1164" s="91">
        <v>111.2828827220454</v>
      </c>
      <c r="AZ1164" s="22">
        <v>111.26275865023996</v>
      </c>
      <c r="BA1164" s="22">
        <v>111.28340571369947</v>
      </c>
      <c r="BB1164" s="11">
        <v>111.28340571369947</v>
      </c>
      <c r="BC1164" s="46">
        <f t="shared" si="2283"/>
        <v>1.4978273640053885E-4</v>
      </c>
      <c r="BD1164" s="92">
        <f t="shared" si="2284"/>
        <v>5.2299165406566317E-4</v>
      </c>
      <c r="BE1164" s="92">
        <f t="shared" si="2285"/>
        <v>2.0647063459506398E-2</v>
      </c>
      <c r="BF1164" s="92">
        <f t="shared" si="2286"/>
        <v>0</v>
      </c>
      <c r="BG1164" s="11">
        <f t="shared" si="2218"/>
        <v>0</v>
      </c>
      <c r="BH1164" s="93">
        <f t="shared" si="2287"/>
        <v>1.3459575166659368E-2</v>
      </c>
      <c r="BI1164" s="93">
        <f t="shared" si="2288"/>
        <v>4.6996373871875552E-2</v>
      </c>
      <c r="BJ1164" s="93">
        <f t="shared" si="2289"/>
        <v>1.8553586967517348</v>
      </c>
      <c r="BK1164" s="93">
        <f t="shared" si="2290"/>
        <v>0</v>
      </c>
      <c r="BL1164" s="93">
        <f t="shared" si="2291"/>
        <v>0</v>
      </c>
      <c r="BM1164">
        <f t="shared" si="2219"/>
        <v>2.4982512241430999</v>
      </c>
      <c r="BN1164">
        <f t="shared" si="2220"/>
        <v>2.4952567601864195</v>
      </c>
      <c r="BO1164">
        <f t="shared" si="2221"/>
        <v>2.4900887763352908</v>
      </c>
      <c r="BP1164">
        <f t="shared" si="2222"/>
        <v>2.4830720050788258</v>
      </c>
      <c r="BQ1164">
        <f t="shared" si="2223"/>
        <v>2.4715500584951271</v>
      </c>
      <c r="BR1164">
        <f t="shared" si="2224"/>
        <v>2.4571831303023397</v>
      </c>
      <c r="BS1164">
        <f t="shared" si="2225"/>
        <v>2.440024057537308</v>
      </c>
      <c r="BT1164">
        <f t="shared" si="2226"/>
        <v>2.4201351140307454</v>
      </c>
      <c r="BU1164">
        <f t="shared" si="2227"/>
        <v>2.3975876355210342</v>
      </c>
      <c r="BV1164">
        <f t="shared" si="2228"/>
        <v>97.270925406344233</v>
      </c>
      <c r="BX1164" s="22">
        <v>119.42450999435282</v>
      </c>
      <c r="BY1164" s="22">
        <v>119.42438517540582</v>
      </c>
      <c r="BZ1164" s="91">
        <v>119.42407416797442</v>
      </c>
      <c r="CA1164" s="91">
        <v>119.42189831942433</v>
      </c>
      <c r="CB1164" s="22">
        <v>119.37383114272212</v>
      </c>
      <c r="CC1164" s="11">
        <v>119.42450999435282</v>
      </c>
      <c r="CD1164" s="11">
        <f t="shared" si="2292"/>
        <v>1.2481894700044904E-4</v>
      </c>
      <c r="CE1164" s="90">
        <f t="shared" si="2293"/>
        <v>4.3582637839278959E-4</v>
      </c>
      <c r="CF1164" s="22">
        <f t="shared" si="2294"/>
        <v>2.611674928488128E-3</v>
      </c>
      <c r="CG1164" s="22">
        <f t="shared" si="2295"/>
        <v>5.0678851630692634E-2</v>
      </c>
      <c r="CH1164" s="11">
        <f t="shared" si="2229"/>
        <v>0</v>
      </c>
      <c r="CI1164" s="93">
        <f t="shared" si="2296"/>
        <v>1.0451702670276923E-2</v>
      </c>
      <c r="CJ1164" s="93">
        <f t="shared" si="2297"/>
        <v>3.6493880394686012E-2</v>
      </c>
      <c r="CK1164" s="93">
        <f t="shared" si="2298"/>
        <v>0.21868835204863937</v>
      </c>
      <c r="CL1164" s="93">
        <f t="shared" si="2299"/>
        <v>4.2435888272088427</v>
      </c>
      <c r="CM1164" s="93">
        <f t="shared" si="2300"/>
        <v>0</v>
      </c>
      <c r="CO1164">
        <f t="shared" si="2230"/>
        <v>5.9958029379434397</v>
      </c>
      <c r="CP1164">
        <f t="shared" si="2231"/>
        <v>5.9886162244474068</v>
      </c>
      <c r="CQ1164">
        <f t="shared" si="2232"/>
        <v>5.9762130632046979</v>
      </c>
      <c r="CR1164">
        <f t="shared" si="2233"/>
        <v>5.9593728121891818</v>
      </c>
      <c r="CS1164">
        <f t="shared" si="2234"/>
        <v>5.9317201403883049</v>
      </c>
      <c r="CT1164">
        <f t="shared" si="2235"/>
        <v>104.18456472481921</v>
      </c>
      <c r="CV1164" s="22">
        <v>134.03733588630038</v>
      </c>
      <c r="CW1164" s="22">
        <v>134.03703632082758</v>
      </c>
      <c r="CX1164" s="22">
        <v>134.03628990299225</v>
      </c>
      <c r="CY1164" s="22">
        <v>134.01369115283936</v>
      </c>
      <c r="CZ1164" s="22">
        <v>134.02670140381835</v>
      </c>
      <c r="DA1164" s="22">
        <v>134.03733588630038</v>
      </c>
      <c r="DB1164" s="22">
        <f t="shared" si="2301"/>
        <v>2.995654728010777E-4</v>
      </c>
      <c r="DC1164" s="91">
        <f t="shared" si="2302"/>
        <v>1.0459833081313263E-3</v>
      </c>
      <c r="DD1164" s="22">
        <f t="shared" si="2303"/>
        <v>2.3644733461026135E-2</v>
      </c>
      <c r="DE1164" s="22">
        <f t="shared" si="2304"/>
        <v>1.0634482482032581E-2</v>
      </c>
      <c r="DF1164" s="22">
        <f t="shared" si="2305"/>
        <v>0</v>
      </c>
      <c r="DG1164" s="93">
        <f t="shared" si="2306"/>
        <v>2.2349405172838527E-2</v>
      </c>
      <c r="DH1164" s="93">
        <f t="shared" si="2307"/>
        <v>7.803671277222346E-2</v>
      </c>
      <c r="DI1164" s="93">
        <f t="shared" si="2308"/>
        <v>1.7640408401643564</v>
      </c>
      <c r="DJ1164" s="93">
        <f t="shared" si="2309"/>
        <v>0.79339703461828537</v>
      </c>
      <c r="DK1164" s="93">
        <f t="shared" si="2310"/>
        <v>0</v>
      </c>
      <c r="DM1164">
        <f t="shared" si="2236"/>
        <v>4.9965024482861997</v>
      </c>
      <c r="DN1164">
        <f t="shared" si="2237"/>
        <v>4.990513520372839</v>
      </c>
      <c r="DO1164">
        <f t="shared" si="2238"/>
        <v>4.9801775526705816</v>
      </c>
      <c r="DP1164">
        <f t="shared" si="2239"/>
        <v>4.9661440101576515</v>
      </c>
      <c r="DQ1164">
        <f t="shared" si="2240"/>
        <v>4.9431001169902542</v>
      </c>
      <c r="DR1164">
        <f t="shared" si="2241"/>
        <v>4.9143662606046794</v>
      </c>
      <c r="DS1164">
        <f t="shared" si="2242"/>
        <v>4.880048115074616</v>
      </c>
      <c r="DT1164">
        <f t="shared" si="2243"/>
        <v>4.8402702280614909</v>
      </c>
      <c r="DU1164">
        <f t="shared" si="2244"/>
        <v>4.7951752710420683</v>
      </c>
      <c r="DV1164">
        <f t="shared" si="2245"/>
        <v>4.7449231905533775</v>
      </c>
      <c r="DW1164">
        <f t="shared" si="2246"/>
        <v>4.6900321943625274</v>
      </c>
      <c r="DX1164">
        <f t="shared" si="2247"/>
        <v>4.6304041674186349</v>
      </c>
      <c r="DY1164">
        <f t="shared" si="2248"/>
        <v>4.5662412635419889</v>
      </c>
      <c r="DZ1164">
        <f t="shared" si="2249"/>
        <v>94.452926481911788</v>
      </c>
      <c r="EA1164" s="22">
        <v>157.3916964738055</v>
      </c>
      <c r="EB1164" s="22">
        <v>157.39144683591149</v>
      </c>
      <c r="EC1164" s="22">
        <v>157.39082482104871</v>
      </c>
      <c r="ED1164" s="22">
        <v>157.38647312394852</v>
      </c>
      <c r="EE1164" s="22">
        <v>157.33877518002558</v>
      </c>
      <c r="EF1164" s="22">
        <v>157.36376013383017</v>
      </c>
      <c r="EG1164" s="22">
        <f t="shared" si="2311"/>
        <v>2.4963789400089809E-4</v>
      </c>
      <c r="EH1164" s="91">
        <f t="shared" si="2312"/>
        <v>8.7165275678557919E-4</v>
      </c>
      <c r="EI1164" s="22">
        <f t="shared" si="2313"/>
        <v>5.223349856976256E-3</v>
      </c>
      <c r="EJ1164" s="22">
        <f t="shared" si="2314"/>
        <v>5.2921293779917278E-2</v>
      </c>
      <c r="EK1164" s="22">
        <f t="shared" si="2315"/>
        <v>2.7936339975326518E-2</v>
      </c>
      <c r="EL1164" s="93">
        <f t="shared" si="2316"/>
        <v>1.5860931649748437E-2</v>
      </c>
      <c r="EM1164" s="93">
        <f t="shared" si="2317"/>
        <v>5.5381114525990718E-2</v>
      </c>
      <c r="EN1164" s="93">
        <f t="shared" si="2318"/>
        <v>0.33186946795796002</v>
      </c>
      <c r="EO1164" s="93">
        <f t="shared" si="2319"/>
        <v>3.3623942663789066</v>
      </c>
      <c r="EP1164" s="93">
        <f t="shared" si="2320"/>
        <v>1.7749564050207649</v>
      </c>
      <c r="ER1164">
        <f t="shared" si="2250"/>
        <v>3.9972019586289602</v>
      </c>
      <c r="ES1164">
        <f t="shared" si="2251"/>
        <v>3.9924108162982712</v>
      </c>
      <c r="ET1164">
        <f t="shared" si="2252"/>
        <v>3.9841420421364653</v>
      </c>
      <c r="EU1164">
        <f t="shared" si="2253"/>
        <v>3.9729152081261212</v>
      </c>
      <c r="EV1164">
        <f t="shared" si="2254"/>
        <v>3.9544800935922031</v>
      </c>
      <c r="EW1164">
        <f t="shared" si="2255"/>
        <v>3.9314930084837436</v>
      </c>
      <c r="EX1164">
        <f t="shared" si="2256"/>
        <v>3.9040384920596924</v>
      </c>
      <c r="EY1164">
        <f t="shared" si="2257"/>
        <v>3.8722161824491925</v>
      </c>
      <c r="EZ1164">
        <f t="shared" si="2258"/>
        <v>3.8361402168336545</v>
      </c>
      <c r="FA1164">
        <f t="shared" si="2259"/>
        <v>3.7959385524427018</v>
      </c>
      <c r="FB1164">
        <f t="shared" si="2260"/>
        <v>3.7520257554900218</v>
      </c>
      <c r="FC1164">
        <f t="shared" si="2261"/>
        <v>3.7043233339349082</v>
      </c>
      <c r="FD1164">
        <f t="shared" si="2262"/>
        <v>3.6529930108335908</v>
      </c>
      <c r="FE1164">
        <f t="shared" si="2263"/>
        <v>3.5982067231204491</v>
      </c>
      <c r="FF1164">
        <f t="shared" si="2264"/>
        <v>3.540145669040526</v>
      </c>
      <c r="FG1164">
        <f t="shared" si="2265"/>
        <v>3.4789993179775149</v>
      </c>
      <c r="FH1164">
        <f t="shared" si="2266"/>
        <v>3.4149643901799425</v>
      </c>
      <c r="FI1164">
        <f t="shared" si="2267"/>
        <v>3.3482438139909578</v>
      </c>
      <c r="FJ1164">
        <f t="shared" si="2268"/>
        <v>3.2790456682189375</v>
      </c>
      <c r="FK1164">
        <f t="shared" si="2269"/>
        <v>83.397135048402845</v>
      </c>
      <c r="FL1164" s="22">
        <v>154.40775662444614</v>
      </c>
      <c r="FM1164" s="22">
        <v>154.40755691413096</v>
      </c>
      <c r="FN1164" s="91">
        <v>154.40705930224073</v>
      </c>
      <c r="FO1164" s="22">
        <v>154.40357794456057</v>
      </c>
      <c r="FP1164" s="22">
        <v>154.3912226016738</v>
      </c>
      <c r="FQ1164" s="22">
        <v>154.31282066743461</v>
      </c>
      <c r="FR1164" s="22">
        <f t="shared" si="2321"/>
        <v>1.9971031517229676E-4</v>
      </c>
      <c r="FS1164" s="91">
        <f t="shared" si="2322"/>
        <v>6.9732220541141032E-4</v>
      </c>
      <c r="FT1164" s="22">
        <f t="shared" si="2323"/>
        <v>4.1786798855696361E-3</v>
      </c>
      <c r="FU1164" s="22">
        <f t="shared" si="2324"/>
        <v>1.6534022772333401E-2</v>
      </c>
      <c r="FV1164" s="22">
        <f t="shared" si="2325"/>
        <v>9.4935957011529126E-2</v>
      </c>
      <c r="FW1164" s="93">
        <f t="shared" si="2326"/>
        <v>1.2933956139135968E-2</v>
      </c>
      <c r="FX1164" s="93">
        <f t="shared" si="2327"/>
        <v>4.5161086506000626E-2</v>
      </c>
      <c r="FY1164" s="93">
        <f t="shared" si="2328"/>
        <v>0.27062629345319167</v>
      </c>
      <c r="FZ1164" s="93">
        <f t="shared" si="2329"/>
        <v>1.0708026030420095</v>
      </c>
      <c r="GA1164" s="93">
        <f t="shared" si="2330"/>
        <v>6.1483930009056733</v>
      </c>
    </row>
    <row r="1165" spans="1:183" x14ac:dyDescent="0.4">
      <c r="A1165" s="16">
        <v>41005</v>
      </c>
      <c r="B1165" s="2">
        <v>1.4000000000000002E-3</v>
      </c>
      <c r="C1165" s="2">
        <v>1.9E-3</v>
      </c>
      <c r="D1165" s="2">
        <v>3.4000000000000002E-3</v>
      </c>
      <c r="E1165" s="2">
        <v>1.0200000000000001E-2</v>
      </c>
      <c r="F1165" s="2">
        <v>2.2099999999999998E-2</v>
      </c>
      <c r="G1165" s="5"/>
      <c r="H1165" s="4">
        <f t="shared" si="2270"/>
        <v>1.4000000000000002E-3</v>
      </c>
      <c r="I1165" s="4">
        <f t="shared" si="2271"/>
        <v>2E-3</v>
      </c>
      <c r="J1165" s="4">
        <f t="shared" si="2272"/>
        <v>2.7000000000000001E-3</v>
      </c>
      <c r="K1165" s="4">
        <f t="shared" si="2273"/>
        <v>3.4000000000000002E-3</v>
      </c>
      <c r="L1165" s="4">
        <f t="shared" si="2212"/>
        <v>4.5333333333333337E-3</v>
      </c>
      <c r="M1165" s="4">
        <f t="shared" si="2212"/>
        <v>5.6666666666666671E-3</v>
      </c>
      <c r="N1165" s="4">
        <f t="shared" si="2212"/>
        <v>6.8000000000000005E-3</v>
      </c>
      <c r="O1165" s="4">
        <f t="shared" si="2212"/>
        <v>7.9333333333333339E-3</v>
      </c>
      <c r="P1165" s="4">
        <f t="shared" si="2212"/>
        <v>9.0666666666666673E-3</v>
      </c>
      <c r="Q1165" s="4">
        <f t="shared" si="2274"/>
        <v>1.0200000000000001E-2</v>
      </c>
      <c r="R1165" s="4">
        <f t="shared" si="2331"/>
        <v>1.1390000000000001E-2</v>
      </c>
      <c r="S1165" s="4">
        <f t="shared" si="2331"/>
        <v>1.2580000000000001E-2</v>
      </c>
      <c r="T1165" s="4">
        <f t="shared" si="2331"/>
        <v>1.3769999999999999E-2</v>
      </c>
      <c r="U1165" s="4">
        <f t="shared" si="2331"/>
        <v>1.4959999999999999E-2</v>
      </c>
      <c r="V1165" s="4">
        <f t="shared" si="2331"/>
        <v>1.6149999999999998E-2</v>
      </c>
      <c r="W1165" s="4">
        <f t="shared" si="2331"/>
        <v>1.7340000000000001E-2</v>
      </c>
      <c r="X1165" s="4">
        <f t="shared" si="2331"/>
        <v>1.8529999999999998E-2</v>
      </c>
      <c r="Y1165" s="4">
        <f t="shared" si="2331"/>
        <v>1.9719999999999998E-2</v>
      </c>
      <c r="Z1165" s="4">
        <f t="shared" si="2331"/>
        <v>2.0909999999999998E-2</v>
      </c>
      <c r="AA1165" s="4">
        <f t="shared" si="2275"/>
        <v>2.2099999999999998E-2</v>
      </c>
      <c r="AB1165" s="4"/>
      <c r="AC1165">
        <v>99.930048965723998</v>
      </c>
      <c r="AD1165" s="95">
        <v>99.925056207844108</v>
      </c>
      <c r="AE1165" s="95">
        <v>99.930048965723998</v>
      </c>
      <c r="AF1165" s="95">
        <f t="shared" si="2276"/>
        <v>4.992757879890064E-3</v>
      </c>
      <c r="AG1165" s="95">
        <f t="shared" si="2277"/>
        <v>0</v>
      </c>
      <c r="AH1165" s="59">
        <f t="shared" si="2278"/>
        <v>0.49962528104059867</v>
      </c>
      <c r="AI1165" s="59">
        <f t="shared" si="2279"/>
        <v>0</v>
      </c>
      <c r="AJ1165" s="4"/>
      <c r="AK1165">
        <v>99.810270407456784</v>
      </c>
      <c r="AL1165" s="96">
        <v>99.810270407456784</v>
      </c>
      <c r="AM1165" s="59">
        <v>99.800299600499429</v>
      </c>
      <c r="AN1165" s="95">
        <f t="shared" si="2280"/>
        <v>0</v>
      </c>
      <c r="AO1165" s="95">
        <f t="shared" si="2281"/>
        <v>9.9708069573551938E-3</v>
      </c>
      <c r="AP1165" s="59">
        <f t="shared" si="2282"/>
        <v>0</v>
      </c>
      <c r="AQ1165" s="59">
        <f t="shared" si="2213"/>
        <v>0.99897604892274472</v>
      </c>
      <c r="AS1165" s="7">
        <f t="shared" si="2214"/>
        <v>2.9979014689717198</v>
      </c>
      <c r="AT1165" s="7">
        <f t="shared" si="2215"/>
        <v>2.9940089880149827</v>
      </c>
      <c r="AU1165" s="7">
        <f t="shared" si="2216"/>
        <v>2.9878827313379359</v>
      </c>
      <c r="AV1165" s="7">
        <f t="shared" si="2217"/>
        <v>102.30256660924762</v>
      </c>
      <c r="AW1165" s="22">
        <v>111.2828827220454</v>
      </c>
      <c r="AX1165" s="22">
        <v>111.282732939309</v>
      </c>
      <c r="AY1165" s="91">
        <v>111.28235979757225</v>
      </c>
      <c r="AZ1165" s="22">
        <v>111.26223568093742</v>
      </c>
      <c r="BA1165" s="22">
        <v>111.2828827220454</v>
      </c>
      <c r="BB1165" s="11">
        <v>111.2828827220454</v>
      </c>
      <c r="BC1165" s="46">
        <f t="shared" si="2283"/>
        <v>1.4978273640053885E-4</v>
      </c>
      <c r="BD1165" s="92">
        <f t="shared" si="2284"/>
        <v>5.229244731452809E-4</v>
      </c>
      <c r="BE1165" s="92">
        <f t="shared" si="2285"/>
        <v>2.064704110797777E-2</v>
      </c>
      <c r="BF1165" s="92">
        <f t="shared" si="2286"/>
        <v>0</v>
      </c>
      <c r="BG1165" s="11">
        <f t="shared" si="2218"/>
        <v>0</v>
      </c>
      <c r="BH1165" s="93">
        <f t="shared" si="2287"/>
        <v>1.3459638422079314E-2</v>
      </c>
      <c r="BI1165" s="93">
        <f t="shared" si="2288"/>
        <v>4.6990557788784561E-2</v>
      </c>
      <c r="BJ1165" s="93">
        <f t="shared" si="2289"/>
        <v>1.8553654077733146</v>
      </c>
      <c r="BK1165" s="93">
        <f t="shared" si="2290"/>
        <v>0</v>
      </c>
      <c r="BL1165" s="93">
        <f t="shared" si="2291"/>
        <v>0</v>
      </c>
      <c r="BM1165">
        <f t="shared" si="2219"/>
        <v>2.4982512241430999</v>
      </c>
      <c r="BN1165">
        <f t="shared" si="2220"/>
        <v>2.4950074900124859</v>
      </c>
      <c r="BO1165">
        <f t="shared" si="2221"/>
        <v>2.4899022761149467</v>
      </c>
      <c r="BP1165">
        <f t="shared" si="2222"/>
        <v>2.4830720050788258</v>
      </c>
      <c r="BQ1165">
        <f t="shared" si="2223"/>
        <v>2.471858318941397</v>
      </c>
      <c r="BR1165">
        <f t="shared" si="2224"/>
        <v>2.457918294167285</v>
      </c>
      <c r="BS1165">
        <f t="shared" si="2225"/>
        <v>2.4413010157964061</v>
      </c>
      <c r="BT1165">
        <f t="shared" si="2226"/>
        <v>2.4220642449974328</v>
      </c>
      <c r="BU1165">
        <f t="shared" si="2227"/>
        <v>2.4002740859822462</v>
      </c>
      <c r="BV1165">
        <f t="shared" si="2228"/>
        <v>97.416188976330645</v>
      </c>
      <c r="BX1165" s="22">
        <v>119.57627370195905</v>
      </c>
      <c r="BY1165" s="22">
        <v>119.57614888301205</v>
      </c>
      <c r="BZ1165" s="91">
        <v>119.57583793156476</v>
      </c>
      <c r="CA1165" s="91">
        <v>119.57366103223875</v>
      </c>
      <c r="CB1165" s="22">
        <v>119.52551334471597</v>
      </c>
      <c r="CC1165" s="11">
        <v>119.57627370195905</v>
      </c>
      <c r="CD1165" s="11">
        <f t="shared" si="2292"/>
        <v>1.2481894700044904E-4</v>
      </c>
      <c r="CE1165" s="90">
        <f t="shared" si="2293"/>
        <v>4.3577039429010256E-4</v>
      </c>
      <c r="CF1165" s="22">
        <f t="shared" si="2294"/>
        <v>2.6126697203068261E-3</v>
      </c>
      <c r="CG1165" s="22">
        <f t="shared" si="2295"/>
        <v>5.0760357243078147E-2</v>
      </c>
      <c r="CH1165" s="11">
        <f t="shared" si="2229"/>
        <v>0</v>
      </c>
      <c r="CI1165" s="93">
        <f t="shared" si="2296"/>
        <v>1.0438437587673724E-2</v>
      </c>
      <c r="CJ1165" s="93">
        <f t="shared" si="2297"/>
        <v>3.6442881250527144E-2</v>
      </c>
      <c r="CK1165" s="93">
        <f t="shared" si="2298"/>
        <v>0.2184939904398461</v>
      </c>
      <c r="CL1165" s="93">
        <f t="shared" si="2299"/>
        <v>4.2450191556894552</v>
      </c>
      <c r="CM1165" s="93">
        <f t="shared" si="2300"/>
        <v>0</v>
      </c>
      <c r="CO1165">
        <f t="shared" si="2230"/>
        <v>5.9958029379434397</v>
      </c>
      <c r="CP1165">
        <f t="shared" si="2231"/>
        <v>5.9880179760299654</v>
      </c>
      <c r="CQ1165">
        <f t="shared" si="2232"/>
        <v>5.9757654626758718</v>
      </c>
      <c r="CR1165">
        <f t="shared" si="2233"/>
        <v>5.9593728121891818</v>
      </c>
      <c r="CS1165">
        <f t="shared" si="2234"/>
        <v>5.9324599654593531</v>
      </c>
      <c r="CT1165">
        <f t="shared" si="2235"/>
        <v>104.21573567269289</v>
      </c>
      <c r="CV1165" s="22">
        <v>134.06820067593696</v>
      </c>
      <c r="CW1165" s="22">
        <v>134.06790111046416</v>
      </c>
      <c r="CX1165" s="22">
        <v>134.0671548269907</v>
      </c>
      <c r="CY1165" s="22">
        <v>134.04454855114318</v>
      </c>
      <c r="CZ1165" s="22">
        <v>134.05756253054423</v>
      </c>
      <c r="DA1165" s="22">
        <v>134.06820067593696</v>
      </c>
      <c r="DB1165" s="22">
        <f t="shared" si="2301"/>
        <v>2.995654728010777E-4</v>
      </c>
      <c r="DC1165" s="91">
        <f t="shared" si="2302"/>
        <v>1.0458489462621401E-3</v>
      </c>
      <c r="DD1165" s="22">
        <f t="shared" si="2303"/>
        <v>2.3652124793784424E-2</v>
      </c>
      <c r="DE1165" s="22">
        <f t="shared" si="2304"/>
        <v>1.0638145392732667E-2</v>
      </c>
      <c r="DF1165" s="22">
        <f t="shared" si="2305"/>
        <v>0</v>
      </c>
      <c r="DG1165" s="93">
        <f t="shared" si="2306"/>
        <v>2.2344259958047216E-2</v>
      </c>
      <c r="DH1165" s="93">
        <f t="shared" si="2307"/>
        <v>7.8008725483689798E-2</v>
      </c>
      <c r="DI1165" s="93">
        <f t="shared" si="2308"/>
        <v>1.7641860392349991</v>
      </c>
      <c r="DJ1165" s="93">
        <f t="shared" si="2309"/>
        <v>0.79348759356043475</v>
      </c>
      <c r="DK1165" s="93">
        <f t="shared" si="2310"/>
        <v>0</v>
      </c>
      <c r="DM1165">
        <f t="shared" si="2236"/>
        <v>4.9965024482861997</v>
      </c>
      <c r="DN1165">
        <f t="shared" si="2237"/>
        <v>4.9900149800249718</v>
      </c>
      <c r="DO1165">
        <f t="shared" si="2238"/>
        <v>4.9798045522298935</v>
      </c>
      <c r="DP1165">
        <f t="shared" si="2239"/>
        <v>4.9661440101576515</v>
      </c>
      <c r="DQ1165">
        <f t="shared" si="2240"/>
        <v>4.9437166378827939</v>
      </c>
      <c r="DR1165">
        <f t="shared" si="2241"/>
        <v>4.91583658833457</v>
      </c>
      <c r="DS1165">
        <f t="shared" si="2242"/>
        <v>4.8826020315928123</v>
      </c>
      <c r="DT1165">
        <f t="shared" si="2243"/>
        <v>4.8441284899948656</v>
      </c>
      <c r="DU1165">
        <f t="shared" si="2244"/>
        <v>4.8005481719644925</v>
      </c>
      <c r="DV1165">
        <f t="shared" si="2245"/>
        <v>4.7520092183575926</v>
      </c>
      <c r="DW1165">
        <f t="shared" si="2246"/>
        <v>4.6972189447232688</v>
      </c>
      <c r="DX1165">
        <f t="shared" si="2247"/>
        <v>4.6375875491292486</v>
      </c>
      <c r="DY1165">
        <f t="shared" si="2248"/>
        <v>4.5733209522150187</v>
      </c>
      <c r="DZ1165">
        <f t="shared" si="2249"/>
        <v>94.597406552818498</v>
      </c>
      <c r="EA1165" s="22">
        <v>157.57771266850045</v>
      </c>
      <c r="EB1165" s="22">
        <v>157.57746303060645</v>
      </c>
      <c r="EC1165" s="22">
        <v>157.57684112771187</v>
      </c>
      <c r="ED1165" s="22">
        <v>157.57248732905984</v>
      </c>
      <c r="EE1165" s="22">
        <v>157.5247078803701</v>
      </c>
      <c r="EF1165" s="22">
        <v>157.5497304825752</v>
      </c>
      <c r="EG1165" s="22">
        <f t="shared" si="2311"/>
        <v>2.4963789400089809E-4</v>
      </c>
      <c r="EH1165" s="91">
        <f t="shared" si="2312"/>
        <v>8.7154078858020512E-4</v>
      </c>
      <c r="EI1165" s="22">
        <f t="shared" si="2313"/>
        <v>5.2253394406136522E-3</v>
      </c>
      <c r="EJ1165" s="22">
        <f t="shared" si="2314"/>
        <v>5.3004788130351699E-2</v>
      </c>
      <c r="EK1165" s="22">
        <f t="shared" si="2315"/>
        <v>2.7982185925253589E-2</v>
      </c>
      <c r="EL1165" s="93">
        <f t="shared" si="2316"/>
        <v>1.584220825225878E-2</v>
      </c>
      <c r="EM1165" s="93">
        <f t="shared" si="2317"/>
        <v>5.5308633043410382E-2</v>
      </c>
      <c r="EN1165" s="93">
        <f t="shared" si="2318"/>
        <v>0.33160396556880534</v>
      </c>
      <c r="EO1165" s="93">
        <f t="shared" si="2319"/>
        <v>3.3637236657863534</v>
      </c>
      <c r="EP1165" s="93">
        <f t="shared" si="2320"/>
        <v>1.7757705357813069</v>
      </c>
      <c r="ER1165">
        <f t="shared" si="2250"/>
        <v>3.9972019586289602</v>
      </c>
      <c r="ES1165">
        <f t="shared" si="2251"/>
        <v>3.9920119840199773</v>
      </c>
      <c r="ET1165">
        <f t="shared" si="2252"/>
        <v>3.9838436417839143</v>
      </c>
      <c r="EU1165">
        <f t="shared" si="2253"/>
        <v>3.9729152081261212</v>
      </c>
      <c r="EV1165">
        <f t="shared" si="2254"/>
        <v>3.9549733103062352</v>
      </c>
      <c r="EW1165">
        <f t="shared" si="2255"/>
        <v>3.932669270667656</v>
      </c>
      <c r="EX1165">
        <f t="shared" si="2256"/>
        <v>3.9060816252742496</v>
      </c>
      <c r="EY1165">
        <f t="shared" si="2257"/>
        <v>3.8753027919958929</v>
      </c>
      <c r="EZ1165">
        <f t="shared" si="2258"/>
        <v>3.8404385375715937</v>
      </c>
      <c r="FA1165">
        <f t="shared" si="2259"/>
        <v>3.8016073746860739</v>
      </c>
      <c r="FB1165">
        <f t="shared" si="2260"/>
        <v>3.757775155778615</v>
      </c>
      <c r="FC1165">
        <f t="shared" si="2261"/>
        <v>3.7100700393033987</v>
      </c>
      <c r="FD1165">
        <f t="shared" si="2262"/>
        <v>3.6586567617720149</v>
      </c>
      <c r="FE1165">
        <f t="shared" si="2263"/>
        <v>3.603710725821657</v>
      </c>
      <c r="FF1165">
        <f t="shared" si="2264"/>
        <v>3.5454170104253211</v>
      </c>
      <c r="FG1165">
        <f t="shared" si="2265"/>
        <v>3.4839693408147498</v>
      </c>
      <c r="FH1165">
        <f t="shared" si="2266"/>
        <v>3.4195690260653189</v>
      </c>
      <c r="FI1165">
        <f t="shared" si="2267"/>
        <v>3.352423872409426</v>
      </c>
      <c r="FJ1165">
        <f t="shared" si="2268"/>
        <v>3.2827470803834853</v>
      </c>
      <c r="FK1165">
        <f t="shared" si="2269"/>
        <v>83.479659480794169</v>
      </c>
      <c r="FL1165" s="22">
        <v>154.55174142925966</v>
      </c>
      <c r="FM1165" s="22">
        <v>154.55154171894449</v>
      </c>
      <c r="FN1165" s="91">
        <v>154.55104419662882</v>
      </c>
      <c r="FO1165" s="22">
        <v>154.54756115770721</v>
      </c>
      <c r="FP1165" s="22">
        <v>154.53518361459979</v>
      </c>
      <c r="FQ1165" s="22">
        <v>154.4567019963099</v>
      </c>
      <c r="FR1165" s="22">
        <f t="shared" si="2321"/>
        <v>1.9971031517229676E-4</v>
      </c>
      <c r="FS1165" s="91">
        <f t="shared" si="2322"/>
        <v>6.9723263084142673E-4</v>
      </c>
      <c r="FT1165" s="22">
        <f t="shared" si="2323"/>
        <v>4.1802715524568157E-3</v>
      </c>
      <c r="FU1165" s="22">
        <f t="shared" si="2324"/>
        <v>1.6557814659876158E-2</v>
      </c>
      <c r="FV1165" s="22">
        <f t="shared" si="2325"/>
        <v>9.5039432949761249E-2</v>
      </c>
      <c r="FW1165" s="93">
        <f t="shared" si="2326"/>
        <v>1.2921906497165337E-2</v>
      </c>
      <c r="FX1165" s="93">
        <f t="shared" si="2327"/>
        <v>4.5113217385554925E-2</v>
      </c>
      <c r="FY1165" s="93">
        <f t="shared" si="2328"/>
        <v>0.27047715631015262</v>
      </c>
      <c r="FZ1165" s="93">
        <f t="shared" si="2329"/>
        <v>1.0713444252878177</v>
      </c>
      <c r="GA1165" s="93">
        <f t="shared" si="2330"/>
        <v>6.1493602123701745</v>
      </c>
    </row>
    <row r="1166" spans="1:183" x14ac:dyDescent="0.4">
      <c r="A1166" s="16">
        <v>41012</v>
      </c>
      <c r="B1166" s="2">
        <v>1.4000000000000002E-3</v>
      </c>
      <c r="C1166" s="2">
        <v>1.8E-3</v>
      </c>
      <c r="D1166" s="2">
        <v>2.8999999999999998E-3</v>
      </c>
      <c r="E1166" s="2">
        <v>8.8000000000000005E-3</v>
      </c>
      <c r="F1166" s="2">
        <v>2.0400000000000001E-2</v>
      </c>
      <c r="G1166" s="5"/>
      <c r="H1166" s="4">
        <f t="shared" si="2270"/>
        <v>1.4000000000000002E-3</v>
      </c>
      <c r="I1166" s="4">
        <f t="shared" si="2271"/>
        <v>1.9E-3</v>
      </c>
      <c r="J1166" s="4">
        <f t="shared" si="2272"/>
        <v>2.3999999999999998E-3</v>
      </c>
      <c r="K1166" s="4">
        <f t="shared" si="2273"/>
        <v>2.8999999999999998E-3</v>
      </c>
      <c r="L1166" s="4">
        <f t="shared" si="2212"/>
        <v>3.8833333333333333E-3</v>
      </c>
      <c r="M1166" s="4">
        <f t="shared" si="2212"/>
        <v>4.8666666666666667E-3</v>
      </c>
      <c r="N1166" s="4">
        <f t="shared" si="2212"/>
        <v>5.8500000000000002E-3</v>
      </c>
      <c r="O1166" s="4">
        <f t="shared" si="2212"/>
        <v>6.8333333333333336E-3</v>
      </c>
      <c r="P1166" s="4">
        <f t="shared" si="2212"/>
        <v>7.8166666666666679E-3</v>
      </c>
      <c r="Q1166" s="4">
        <f t="shared" si="2274"/>
        <v>8.8000000000000005E-3</v>
      </c>
      <c r="R1166" s="4">
        <f t="shared" si="2331"/>
        <v>9.9600000000000001E-3</v>
      </c>
      <c r="S1166" s="4">
        <f t="shared" si="2331"/>
        <v>1.1120000000000001E-2</v>
      </c>
      <c r="T1166" s="4">
        <f t="shared" si="2331"/>
        <v>1.2279999999999999E-2</v>
      </c>
      <c r="U1166" s="4">
        <f t="shared" si="2331"/>
        <v>1.3440000000000001E-2</v>
      </c>
      <c r="V1166" s="4">
        <f t="shared" si="2331"/>
        <v>1.4600000000000002E-2</v>
      </c>
      <c r="W1166" s="4">
        <f t="shared" si="2331"/>
        <v>1.5760000000000003E-2</v>
      </c>
      <c r="X1166" s="4">
        <f t="shared" si="2331"/>
        <v>1.6920000000000001E-2</v>
      </c>
      <c r="Y1166" s="4">
        <f t="shared" si="2331"/>
        <v>1.8080000000000002E-2</v>
      </c>
      <c r="Z1166" s="4">
        <f t="shared" si="2331"/>
        <v>1.924E-2</v>
      </c>
      <c r="AA1166" s="4">
        <f t="shared" si="2275"/>
        <v>2.0400000000000001E-2</v>
      </c>
      <c r="AB1166" s="4"/>
      <c r="AC1166">
        <v>99.930048965723998</v>
      </c>
      <c r="AD1166" s="95">
        <v>99.925056207844108</v>
      </c>
      <c r="AE1166" s="95">
        <v>99.930048965723998</v>
      </c>
      <c r="AF1166" s="95">
        <f t="shared" si="2276"/>
        <v>4.992757879890064E-3</v>
      </c>
      <c r="AG1166" s="95">
        <f t="shared" si="2277"/>
        <v>0</v>
      </c>
      <c r="AH1166" s="59">
        <f t="shared" si="2278"/>
        <v>0.49962528104059867</v>
      </c>
      <c r="AI1166" s="59">
        <f t="shared" si="2279"/>
        <v>0</v>
      </c>
      <c r="AJ1166" s="4"/>
      <c r="AK1166">
        <v>99.820242708727719</v>
      </c>
      <c r="AL1166" s="96">
        <v>99.820242708727719</v>
      </c>
      <c r="AM1166" s="59">
        <v>99.810270407456784</v>
      </c>
      <c r="AN1166" s="95">
        <f t="shared" si="2280"/>
        <v>0</v>
      </c>
      <c r="AO1166" s="95">
        <f t="shared" si="2281"/>
        <v>9.9723012709347358E-3</v>
      </c>
      <c r="AP1166" s="59">
        <f t="shared" si="2282"/>
        <v>0</v>
      </c>
      <c r="AQ1166" s="59">
        <f t="shared" si="2213"/>
        <v>0.99902594907864462</v>
      </c>
      <c r="AS1166" s="7">
        <f t="shared" si="2214"/>
        <v>2.9979014689717198</v>
      </c>
      <c r="AT1166" s="7">
        <f t="shared" si="2215"/>
        <v>2.9943081122237034</v>
      </c>
      <c r="AU1166" s="7">
        <f t="shared" si="2216"/>
        <v>2.9892258682531549</v>
      </c>
      <c r="AV1166" s="7">
        <f t="shared" si="2217"/>
        <v>102.40475931073154</v>
      </c>
      <c r="AW1166" s="22">
        <v>111.38671786363369</v>
      </c>
      <c r="AX1166" s="22">
        <v>111.38656808089729</v>
      </c>
      <c r="AY1166" s="91">
        <v>111.38619476018012</v>
      </c>
      <c r="AZ1166" s="22">
        <v>111.36604518419327</v>
      </c>
      <c r="BA1166" s="22">
        <v>111.38671786363369</v>
      </c>
      <c r="BB1166" s="11">
        <v>111.38671786363369</v>
      </c>
      <c r="BC1166" s="46">
        <f t="shared" si="2283"/>
        <v>1.4978273640053885E-4</v>
      </c>
      <c r="BD1166" s="92">
        <f t="shared" si="2284"/>
        <v>5.2310345357398091E-4</v>
      </c>
      <c r="BE1166" s="92">
        <f t="shared" si="2285"/>
        <v>2.0672679440423281E-2</v>
      </c>
      <c r="BF1166" s="92">
        <f t="shared" si="2286"/>
        <v>0</v>
      </c>
      <c r="BG1166" s="11">
        <f t="shared" si="2218"/>
        <v>0</v>
      </c>
      <c r="BH1166" s="93">
        <f t="shared" si="2287"/>
        <v>1.3447091293587793E-2</v>
      </c>
      <c r="BI1166" s="93">
        <f t="shared" si="2288"/>
        <v>4.6962821385436233E-2</v>
      </c>
      <c r="BJ1166" s="93">
        <f t="shared" si="2289"/>
        <v>1.8559375693008584</v>
      </c>
      <c r="BK1166" s="93">
        <f t="shared" si="2290"/>
        <v>0</v>
      </c>
      <c r="BL1166" s="93">
        <f t="shared" si="2291"/>
        <v>0</v>
      </c>
      <c r="BM1166">
        <f t="shared" si="2219"/>
        <v>2.4982512241430999</v>
      </c>
      <c r="BN1166">
        <f t="shared" si="2220"/>
        <v>2.4952567601864195</v>
      </c>
      <c r="BO1166">
        <f t="shared" si="2221"/>
        <v>2.4910215568776293</v>
      </c>
      <c r="BP1166">
        <f t="shared" si="2222"/>
        <v>2.4855524104546487</v>
      </c>
      <c r="BQ1166">
        <f t="shared" si="2223"/>
        <v>2.4758699062304266</v>
      </c>
      <c r="BR1166">
        <f t="shared" si="2224"/>
        <v>2.4638088521984005</v>
      </c>
      <c r="BS1166">
        <f t="shared" si="2225"/>
        <v>2.4494061766408164</v>
      </c>
      <c r="BT1166">
        <f t="shared" si="2226"/>
        <v>2.4327054377255553</v>
      </c>
      <c r="BU1166">
        <f t="shared" si="2227"/>
        <v>2.4137566048719896</v>
      </c>
      <c r="BV1166">
        <f t="shared" si="2228"/>
        <v>98.097248234927719</v>
      </c>
      <c r="BX1166" s="22">
        <v>120.30331308380136</v>
      </c>
      <c r="BY1166" s="22">
        <v>120.30318826485436</v>
      </c>
      <c r="BZ1166" s="91">
        <v>120.3028771642567</v>
      </c>
      <c r="CA1166" s="91">
        <v>120.30069298725059</v>
      </c>
      <c r="CB1166" s="22">
        <v>120.25216875173817</v>
      </c>
      <c r="CC1166" s="11">
        <v>120.30331308380136</v>
      </c>
      <c r="CD1166" s="11">
        <f t="shared" si="2292"/>
        <v>1.2481894700044904E-4</v>
      </c>
      <c r="CE1166" s="90">
        <f t="shared" si="2293"/>
        <v>4.3591954465682647E-4</v>
      </c>
      <c r="CF1166" s="22">
        <f t="shared" si="2294"/>
        <v>2.6200965507712226E-3</v>
      </c>
      <c r="CG1166" s="22">
        <f t="shared" si="2295"/>
        <v>5.1144332063188358E-2</v>
      </c>
      <c r="CH1166" s="11">
        <f t="shared" si="2229"/>
        <v>0</v>
      </c>
      <c r="CI1166" s="93">
        <f t="shared" si="2296"/>
        <v>1.0375354078029602E-2</v>
      </c>
      <c r="CJ1166" s="93">
        <f t="shared" si="2297"/>
        <v>3.6235040705252387E-2</v>
      </c>
      <c r="CK1166" s="93">
        <f t="shared" si="2298"/>
        <v>0.21779088901284915</v>
      </c>
      <c r="CL1166" s="93">
        <f t="shared" si="2299"/>
        <v>4.2512820929180926</v>
      </c>
      <c r="CM1166" s="93">
        <f t="shared" si="2300"/>
        <v>0</v>
      </c>
      <c r="CO1166">
        <f t="shared" si="2230"/>
        <v>5.9958029379434397</v>
      </c>
      <c r="CP1166">
        <f t="shared" si="2231"/>
        <v>5.9886162244474068</v>
      </c>
      <c r="CQ1166">
        <f t="shared" si="2232"/>
        <v>5.9784517365063099</v>
      </c>
      <c r="CR1166">
        <f t="shared" si="2233"/>
        <v>5.9653257850911574</v>
      </c>
      <c r="CS1166">
        <f t="shared" si="2234"/>
        <v>5.9420877749530234</v>
      </c>
      <c r="CT1166">
        <f t="shared" si="2235"/>
        <v>104.46549533321219</v>
      </c>
      <c r="CV1166" s="22">
        <v>134.33682599906069</v>
      </c>
      <c r="CW1166" s="22">
        <v>134.33652643358789</v>
      </c>
      <c r="CX1166" s="22">
        <v>134.33577979215352</v>
      </c>
      <c r="CY1166" s="22">
        <v>134.3131116022642</v>
      </c>
      <c r="CZ1166" s="22">
        <v>134.32615831313458</v>
      </c>
      <c r="DA1166" s="22">
        <v>134.33682599906069</v>
      </c>
      <c r="DB1166" s="22">
        <f t="shared" si="2301"/>
        <v>2.995654728010777E-4</v>
      </c>
      <c r="DC1166" s="91">
        <f t="shared" si="2302"/>
        <v>1.0462069071763835E-3</v>
      </c>
      <c r="DD1166" s="22">
        <f t="shared" si="2303"/>
        <v>2.3714396796492565E-2</v>
      </c>
      <c r="DE1166" s="22">
        <f t="shared" si="2304"/>
        <v>1.0667685926108561E-2</v>
      </c>
      <c r="DF1166" s="22">
        <f t="shared" si="2305"/>
        <v>0</v>
      </c>
      <c r="DG1166" s="93">
        <f t="shared" si="2306"/>
        <v>2.2299579476678443E-2</v>
      </c>
      <c r="DH1166" s="93">
        <f t="shared" si="2307"/>
        <v>7.78793826187094E-2</v>
      </c>
      <c r="DI1166" s="93">
        <f t="shared" si="2308"/>
        <v>1.7652938142708821</v>
      </c>
      <c r="DJ1166" s="93">
        <f t="shared" si="2309"/>
        <v>0.79409989381341728</v>
      </c>
      <c r="DK1166" s="93">
        <f t="shared" si="2310"/>
        <v>0</v>
      </c>
      <c r="DM1166">
        <f t="shared" si="2236"/>
        <v>4.9965024482861997</v>
      </c>
      <c r="DN1166">
        <f t="shared" si="2237"/>
        <v>4.990513520372839</v>
      </c>
      <c r="DO1166">
        <f t="shared" si="2238"/>
        <v>4.9820431137552585</v>
      </c>
      <c r="DP1166">
        <f t="shared" si="2239"/>
        <v>4.9711048209092974</v>
      </c>
      <c r="DQ1166">
        <f t="shared" si="2240"/>
        <v>4.9517398124608532</v>
      </c>
      <c r="DR1166">
        <f t="shared" si="2241"/>
        <v>4.927617704396801</v>
      </c>
      <c r="DS1166">
        <f t="shared" si="2242"/>
        <v>4.8988123532816328</v>
      </c>
      <c r="DT1166">
        <f t="shared" si="2243"/>
        <v>4.8654108754511105</v>
      </c>
      <c r="DU1166">
        <f t="shared" si="2244"/>
        <v>4.8275132097439792</v>
      </c>
      <c r="DV1166">
        <f t="shared" si="2245"/>
        <v>4.7852316212159867</v>
      </c>
      <c r="DW1166">
        <f t="shared" si="2246"/>
        <v>4.7341105514184783</v>
      </c>
      <c r="DX1166">
        <f t="shared" si="2247"/>
        <v>4.678149891171925</v>
      </c>
      <c r="DY1166">
        <f t="shared" si="2248"/>
        <v>4.6175393794946897</v>
      </c>
      <c r="DZ1166">
        <f t="shared" si="2249"/>
        <v>95.602125195567041</v>
      </c>
      <c r="EA1166" s="22">
        <v>158.82928633661538</v>
      </c>
      <c r="EB1166" s="22">
        <v>158.82903669872138</v>
      </c>
      <c r="EC1166" s="22">
        <v>158.82841449752607</v>
      </c>
      <c r="ED1166" s="22">
        <v>158.82404614351384</v>
      </c>
      <c r="EE1166" s="22">
        <v>158.775729696718</v>
      </c>
      <c r="EF1166" s="22">
        <v>158.80098823925721</v>
      </c>
      <c r="EG1166" s="22">
        <f t="shared" si="2311"/>
        <v>2.4963789400089809E-4</v>
      </c>
      <c r="EH1166" s="91">
        <f t="shared" si="2312"/>
        <v>8.7183908931365295E-4</v>
      </c>
      <c r="EI1166" s="22">
        <f t="shared" si="2313"/>
        <v>5.2401931015424452E-3</v>
      </c>
      <c r="EJ1166" s="22">
        <f t="shared" si="2314"/>
        <v>5.355663989737991E-2</v>
      </c>
      <c r="EK1166" s="22">
        <f t="shared" si="2315"/>
        <v>2.8298097358174346E-2</v>
      </c>
      <c r="EL1166" s="93">
        <f t="shared" si="2316"/>
        <v>1.5717371761768618E-2</v>
      </c>
      <c r="EM1166" s="93">
        <f t="shared" si="2317"/>
        <v>5.4891582618202907E-2</v>
      </c>
      <c r="EN1166" s="93">
        <f t="shared" si="2318"/>
        <v>0.3299261252384289</v>
      </c>
      <c r="EO1166" s="93">
        <f t="shared" si="2319"/>
        <v>3.3719625097272341</v>
      </c>
      <c r="EP1166" s="93">
        <f t="shared" si="2320"/>
        <v>1.781667475241353</v>
      </c>
      <c r="ER1166">
        <f t="shared" si="2250"/>
        <v>3.9972019586289602</v>
      </c>
      <c r="ES1166">
        <f t="shared" si="2251"/>
        <v>3.9924108162982712</v>
      </c>
      <c r="ET1166">
        <f t="shared" si="2252"/>
        <v>3.9856344910042067</v>
      </c>
      <c r="EU1166">
        <f t="shared" si="2253"/>
        <v>3.9768838567274383</v>
      </c>
      <c r="EV1166">
        <f t="shared" si="2254"/>
        <v>3.9613918499686824</v>
      </c>
      <c r="EW1166">
        <f t="shared" si="2255"/>
        <v>3.9420941635174414</v>
      </c>
      <c r="EX1166">
        <f t="shared" si="2256"/>
        <v>3.919049882625306</v>
      </c>
      <c r="EY1166">
        <f t="shared" si="2257"/>
        <v>3.8923287003608888</v>
      </c>
      <c r="EZ1166">
        <f t="shared" si="2258"/>
        <v>3.8620105677951835</v>
      </c>
      <c r="FA1166">
        <f t="shared" si="2259"/>
        <v>3.8281852969727894</v>
      </c>
      <c r="FB1166">
        <f t="shared" si="2260"/>
        <v>3.7872884411347822</v>
      </c>
      <c r="FC1166">
        <f t="shared" si="2261"/>
        <v>3.7425199129375399</v>
      </c>
      <c r="FD1166">
        <f t="shared" si="2262"/>
        <v>3.6940315035957516</v>
      </c>
      <c r="FE1166">
        <f t="shared" si="2263"/>
        <v>3.6419857217358871</v>
      </c>
      <c r="FF1166">
        <f t="shared" si="2264"/>
        <v>3.5865548919390657</v>
      </c>
      <c r="FG1166">
        <f t="shared" si="2265"/>
        <v>3.5279202112342851</v>
      </c>
      <c r="FH1166">
        <f t="shared" si="2266"/>
        <v>3.4662707707120517</v>
      </c>
      <c r="FI1166">
        <f t="shared" si="2267"/>
        <v>3.4018025495807449</v>
      </c>
      <c r="FJ1166">
        <f t="shared" si="2268"/>
        <v>3.3347173890712467</v>
      </c>
      <c r="FK1166">
        <f t="shared" si="2269"/>
        <v>84.895770793821711</v>
      </c>
      <c r="FL1166" s="22">
        <v>156.43675124093369</v>
      </c>
      <c r="FM1166" s="22">
        <v>156.43655153061849</v>
      </c>
      <c r="FN1166" s="91">
        <v>156.43605376966224</v>
      </c>
      <c r="FO1166" s="22">
        <v>156.43255908645244</v>
      </c>
      <c r="FP1166" s="22">
        <v>156.4200358305618</v>
      </c>
      <c r="FQ1166" s="22">
        <v>156.34006543380741</v>
      </c>
      <c r="FR1166" s="22">
        <f t="shared" si="2321"/>
        <v>1.9971031520071847E-4</v>
      </c>
      <c r="FS1166" s="91">
        <f t="shared" si="2322"/>
        <v>6.9747127145092236E-4</v>
      </c>
      <c r="FT1166" s="22">
        <f t="shared" si="2323"/>
        <v>4.1921544812453249E-3</v>
      </c>
      <c r="FU1166" s="22">
        <f t="shared" si="2324"/>
        <v>1.6715410371887174E-2</v>
      </c>
      <c r="FV1166" s="22">
        <f t="shared" si="2325"/>
        <v>9.6685807126277723E-2</v>
      </c>
      <c r="FW1166" s="93">
        <f t="shared" si="2326"/>
        <v>1.2766201906937944E-2</v>
      </c>
      <c r="FX1166" s="93">
        <f t="shared" si="2327"/>
        <v>4.4584873178344302E-2</v>
      </c>
      <c r="FY1166" s="93">
        <f t="shared" si="2328"/>
        <v>0.26797759784648312</v>
      </c>
      <c r="FZ1166" s="93">
        <f t="shared" si="2329"/>
        <v>1.0685091731509553</v>
      </c>
      <c r="GA1166" s="93">
        <f t="shared" si="2330"/>
        <v>6.1805046678173809</v>
      </c>
    </row>
    <row r="1167" spans="1:183" x14ac:dyDescent="0.4">
      <c r="A1167" s="16">
        <v>41019</v>
      </c>
      <c r="B1167" s="2">
        <v>1.2999999999999999E-3</v>
      </c>
      <c r="C1167" s="2">
        <v>1.8E-3</v>
      </c>
      <c r="D1167" s="2">
        <v>2.7000000000000001E-3</v>
      </c>
      <c r="E1167" s="2">
        <v>8.6E-3</v>
      </c>
      <c r="F1167" s="2">
        <v>0.02</v>
      </c>
      <c r="G1167" s="5"/>
      <c r="H1167" s="4">
        <f t="shared" si="2270"/>
        <v>1.2999999999999999E-3</v>
      </c>
      <c r="I1167" s="4">
        <f t="shared" si="2271"/>
        <v>1.9E-3</v>
      </c>
      <c r="J1167" s="4">
        <f t="shared" si="2272"/>
        <v>2.3E-3</v>
      </c>
      <c r="K1167" s="4">
        <f t="shared" si="2273"/>
        <v>2.7000000000000001E-3</v>
      </c>
      <c r="L1167" s="4">
        <f t="shared" si="2212"/>
        <v>3.6833333333333336E-3</v>
      </c>
      <c r="M1167" s="4">
        <f t="shared" si="2212"/>
        <v>4.6666666666666671E-3</v>
      </c>
      <c r="N1167" s="4">
        <f t="shared" si="2212"/>
        <v>5.6500000000000005E-3</v>
      </c>
      <c r="O1167" s="4">
        <f t="shared" si="2212"/>
        <v>6.6333333333333331E-3</v>
      </c>
      <c r="P1167" s="4">
        <f t="shared" si="2212"/>
        <v>7.6166666666666666E-3</v>
      </c>
      <c r="Q1167" s="4">
        <f t="shared" si="2274"/>
        <v>8.6E-3</v>
      </c>
      <c r="R1167" s="4">
        <f t="shared" si="2331"/>
        <v>9.7400000000000004E-3</v>
      </c>
      <c r="S1167" s="4">
        <f t="shared" si="2331"/>
        <v>1.0880000000000001E-2</v>
      </c>
      <c r="T1167" s="4">
        <f t="shared" si="2331"/>
        <v>1.2019999999999999E-2</v>
      </c>
      <c r="U1167" s="4">
        <f t="shared" si="2331"/>
        <v>1.316E-2</v>
      </c>
      <c r="V1167" s="4">
        <f t="shared" si="2331"/>
        <v>1.43E-2</v>
      </c>
      <c r="W1167" s="4">
        <f t="shared" si="2331"/>
        <v>1.5440000000000001E-2</v>
      </c>
      <c r="X1167" s="4">
        <f t="shared" si="2331"/>
        <v>1.6579999999999998E-2</v>
      </c>
      <c r="Y1167" s="4">
        <f t="shared" si="2331"/>
        <v>1.772E-2</v>
      </c>
      <c r="Z1167" s="4">
        <f t="shared" si="2331"/>
        <v>1.8860000000000002E-2</v>
      </c>
      <c r="AA1167" s="4">
        <f t="shared" si="2275"/>
        <v>0.02</v>
      </c>
      <c r="AB1167" s="4"/>
      <c r="AC1167">
        <v>99.935042222555339</v>
      </c>
      <c r="AD1167" s="95">
        <v>99.930048965723998</v>
      </c>
      <c r="AE1167" s="95">
        <v>99.935042222555339</v>
      </c>
      <c r="AF1167" s="95">
        <f t="shared" si="2276"/>
        <v>4.9932568313408865E-3</v>
      </c>
      <c r="AG1167" s="95">
        <f t="shared" si="2277"/>
        <v>0</v>
      </c>
      <c r="AH1167" s="59">
        <f t="shared" si="2278"/>
        <v>0.49965024482812581</v>
      </c>
      <c r="AI1167" s="59">
        <f t="shared" si="2279"/>
        <v>0</v>
      </c>
      <c r="AJ1167" s="4"/>
      <c r="AK1167">
        <v>99.820242708727719</v>
      </c>
      <c r="AL1167" s="96">
        <v>99.820242708727719</v>
      </c>
      <c r="AM1167" s="59">
        <v>99.810270407456784</v>
      </c>
      <c r="AN1167" s="95">
        <f t="shared" si="2280"/>
        <v>0</v>
      </c>
      <c r="AO1167" s="95">
        <f t="shared" si="2281"/>
        <v>9.9723012709347358E-3</v>
      </c>
      <c r="AP1167" s="59">
        <f t="shared" si="2282"/>
        <v>0</v>
      </c>
      <c r="AQ1167" s="59">
        <f t="shared" si="2213"/>
        <v>0.99902594907864462</v>
      </c>
      <c r="AS1167" s="7">
        <f t="shared" si="2214"/>
        <v>2.9980512666766601</v>
      </c>
      <c r="AT1167" s="7">
        <f t="shared" si="2215"/>
        <v>2.9943081122237034</v>
      </c>
      <c r="AU1167" s="7">
        <f t="shared" si="2216"/>
        <v>2.9896737594523293</v>
      </c>
      <c r="AV1167" s="7">
        <f t="shared" si="2217"/>
        <v>102.44567211857573</v>
      </c>
      <c r="AW1167" s="22">
        <v>111.42822840512135</v>
      </c>
      <c r="AX1167" s="22">
        <v>111.42807860741641</v>
      </c>
      <c r="AY1167" s="91">
        <v>111.42770525692842</v>
      </c>
      <c r="AZ1167" s="22">
        <v>111.40754546856878</v>
      </c>
      <c r="BA1167" s="22">
        <v>111.42822840512135</v>
      </c>
      <c r="BB1167" s="11">
        <v>111.42822840512135</v>
      </c>
      <c r="BC1167" s="46">
        <f t="shared" si="2283"/>
        <v>1.497977049353949E-4</v>
      </c>
      <c r="BD1167" s="92">
        <f t="shared" si="2284"/>
        <v>5.2314819292575976E-4</v>
      </c>
      <c r="BE1167" s="92">
        <f t="shared" si="2285"/>
        <v>2.0682936552560705E-2</v>
      </c>
      <c r="BF1167" s="92">
        <f t="shared" si="2286"/>
        <v>0</v>
      </c>
      <c r="BG1167" s="11">
        <f t="shared" si="2218"/>
        <v>0</v>
      </c>
      <c r="BH1167" s="93">
        <f t="shared" si="2287"/>
        <v>1.3443425160702819E-2</v>
      </c>
      <c r="BI1167" s="93">
        <f t="shared" si="2288"/>
        <v>4.6949341330613438E-2</v>
      </c>
      <c r="BJ1167" s="93">
        <f t="shared" si="2289"/>
        <v>1.8561666867181474</v>
      </c>
      <c r="BK1167" s="93">
        <f t="shared" si="2290"/>
        <v>0</v>
      </c>
      <c r="BL1167" s="93">
        <f t="shared" si="2291"/>
        <v>0</v>
      </c>
      <c r="BM1167">
        <f t="shared" si="2219"/>
        <v>2.4983760555638832</v>
      </c>
      <c r="BN1167">
        <f t="shared" si="2220"/>
        <v>2.4952567601864195</v>
      </c>
      <c r="BO1167">
        <f t="shared" si="2221"/>
        <v>2.4913947995436079</v>
      </c>
      <c r="BP1167">
        <f t="shared" si="2222"/>
        <v>2.4865454397712554</v>
      </c>
      <c r="BQ1167">
        <f t="shared" si="2223"/>
        <v>2.4771058122132152</v>
      </c>
      <c r="BR1167">
        <f t="shared" si="2224"/>
        <v>2.4652840641086495</v>
      </c>
      <c r="BS1167">
        <f t="shared" si="2225"/>
        <v>2.4511164424750196</v>
      </c>
      <c r="BT1167">
        <f t="shared" si="2226"/>
        <v>2.434645845431346</v>
      </c>
      <c r="BU1167">
        <f t="shared" si="2227"/>
        <v>2.4159216066249534</v>
      </c>
      <c r="BV1167">
        <f t="shared" si="2228"/>
        <v>98.194969249230539</v>
      </c>
      <c r="BX1167" s="22">
        <v>120.41105203197633</v>
      </c>
      <c r="BY1167" s="22">
        <v>120.41092720055553</v>
      </c>
      <c r="BZ1167" s="91">
        <v>120.41061607514889</v>
      </c>
      <c r="CA1167" s="91">
        <v>120.40843018775944</v>
      </c>
      <c r="CB1167" s="22">
        <v>120.35985214923767</v>
      </c>
      <c r="CC1167" s="11">
        <v>120.41105203197633</v>
      </c>
      <c r="CD1167" s="11">
        <f t="shared" si="2292"/>
        <v>1.2483142079133813E-4</v>
      </c>
      <c r="CE1167" s="90">
        <f t="shared" si="2293"/>
        <v>4.359568274310277E-4</v>
      </c>
      <c r="CF1167" s="22">
        <f t="shared" si="2294"/>
        <v>2.6218442168897127E-3</v>
      </c>
      <c r="CG1167" s="22">
        <f t="shared" si="2295"/>
        <v>5.119988273865772E-2</v>
      </c>
      <c r="CH1167" s="11">
        <f t="shared" si="2229"/>
        <v>0</v>
      </c>
      <c r="CI1167" s="93">
        <f t="shared" si="2296"/>
        <v>1.0367106564120704E-2</v>
      </c>
      <c r="CJ1167" s="93">
        <f t="shared" si="2297"/>
        <v>3.6205715345403275E-2</v>
      </c>
      <c r="CK1167" s="93">
        <f t="shared" si="2298"/>
        <v>0.21774116018797479</v>
      </c>
      <c r="CL1167" s="93">
        <f t="shared" si="2299"/>
        <v>4.252091637324213</v>
      </c>
      <c r="CM1167" s="93">
        <f t="shared" si="2300"/>
        <v>0</v>
      </c>
      <c r="CO1167">
        <f t="shared" si="2230"/>
        <v>5.9961025333533202</v>
      </c>
      <c r="CP1167">
        <f t="shared" si="2231"/>
        <v>5.9886162244474068</v>
      </c>
      <c r="CQ1167">
        <f t="shared" si="2232"/>
        <v>5.9793475189046585</v>
      </c>
      <c r="CR1167">
        <f t="shared" si="2233"/>
        <v>5.9677090554510137</v>
      </c>
      <c r="CS1167">
        <f t="shared" si="2234"/>
        <v>5.945053949311716</v>
      </c>
      <c r="CT1167">
        <f t="shared" si="2235"/>
        <v>104.52804431820675</v>
      </c>
      <c r="CV1167" s="22">
        <v>134.40591989606071</v>
      </c>
      <c r="CW1167" s="22">
        <v>134.40562030065084</v>
      </c>
      <c r="CX1167" s="22">
        <v>134.40487359967489</v>
      </c>
      <c r="CY1167" s="22">
        <v>134.38218951672897</v>
      </c>
      <c r="CZ1167" s="22">
        <v>134.39524478256345</v>
      </c>
      <c r="DA1167" s="22">
        <v>134.40591989606071</v>
      </c>
      <c r="DB1167" s="22">
        <f t="shared" si="2301"/>
        <v>2.9959540987078981E-4</v>
      </c>
      <c r="DC1167" s="91">
        <f t="shared" si="2302"/>
        <v>1.0462963858230978E-3</v>
      </c>
      <c r="DD1167" s="22">
        <f t="shared" si="2303"/>
        <v>2.373037933173805E-2</v>
      </c>
      <c r="DE1167" s="22">
        <f t="shared" si="2304"/>
        <v>1.0675113497256916E-2</v>
      </c>
      <c r="DF1167" s="22">
        <f t="shared" si="2305"/>
        <v>0</v>
      </c>
      <c r="DG1167" s="93">
        <f t="shared" si="2306"/>
        <v>2.2290343319883086E-2</v>
      </c>
      <c r="DH1167" s="93">
        <f t="shared" si="2307"/>
        <v>7.7846004598028401E-2</v>
      </c>
      <c r="DI1167" s="93">
        <f t="shared" si="2308"/>
        <v>1.7655754560579859</v>
      </c>
      <c r="DJ1167" s="93">
        <f t="shared" si="2309"/>
        <v>0.79424429411384823</v>
      </c>
      <c r="DK1167" s="93">
        <f t="shared" si="2310"/>
        <v>0</v>
      </c>
      <c r="DM1167">
        <f t="shared" si="2236"/>
        <v>4.9967521111277664</v>
      </c>
      <c r="DN1167">
        <f t="shared" si="2237"/>
        <v>4.990513520372839</v>
      </c>
      <c r="DO1167">
        <f t="shared" si="2238"/>
        <v>4.9827895990872157</v>
      </c>
      <c r="DP1167">
        <f t="shared" si="2239"/>
        <v>4.9730908795425108</v>
      </c>
      <c r="DQ1167">
        <f t="shared" si="2240"/>
        <v>4.9542116244264305</v>
      </c>
      <c r="DR1167">
        <f t="shared" si="2241"/>
        <v>4.9305681282172991</v>
      </c>
      <c r="DS1167">
        <f t="shared" si="2242"/>
        <v>4.9022328849500392</v>
      </c>
      <c r="DT1167">
        <f t="shared" si="2243"/>
        <v>4.869291690862692</v>
      </c>
      <c r="DU1167">
        <f t="shared" si="2244"/>
        <v>4.8318432132499067</v>
      </c>
      <c r="DV1167">
        <f t="shared" si="2245"/>
        <v>4.789998499962465</v>
      </c>
      <c r="DW1167">
        <f t="shared" si="2246"/>
        <v>4.7398141848027242</v>
      </c>
      <c r="DX1167">
        <f t="shared" si="2247"/>
        <v>4.6848543784219538</v>
      </c>
      <c r="DY1167">
        <f t="shared" si="2248"/>
        <v>4.6253024185262523</v>
      </c>
      <c r="DZ1167">
        <f t="shared" si="2249"/>
        <v>95.78844884689542</v>
      </c>
      <c r="EA1167" s="22">
        <v>159.06058389410038</v>
      </c>
      <c r="EB1167" s="22">
        <v>159.06033423125882</v>
      </c>
      <c r="EC1167" s="22">
        <v>159.05971198044551</v>
      </c>
      <c r="ED1167" s="22">
        <v>159.05534020566662</v>
      </c>
      <c r="EE1167" s="22">
        <v>159.00692695668019</v>
      </c>
      <c r="EF1167" s="22">
        <v>159.03222745023163</v>
      </c>
      <c r="EG1167" s="22">
        <f t="shared" si="2311"/>
        <v>2.4966284155425456E-4</v>
      </c>
      <c r="EH1167" s="91">
        <f t="shared" si="2312"/>
        <v>8.7191365486205541E-4</v>
      </c>
      <c r="EI1167" s="22">
        <f t="shared" si="2313"/>
        <v>5.2436884337510037E-3</v>
      </c>
      <c r="EJ1167" s="22">
        <f t="shared" si="2314"/>
        <v>5.3656937420186068E-2</v>
      </c>
      <c r="EK1167" s="22">
        <f t="shared" si="2315"/>
        <v>2.8356443868744918E-2</v>
      </c>
      <c r="EL1167" s="93">
        <f t="shared" si="2316"/>
        <v>1.5696084815108906E-2</v>
      </c>
      <c r="EM1167" s="93">
        <f t="shared" si="2317"/>
        <v>5.4816450029037969E-2</v>
      </c>
      <c r="EN1167" s="93">
        <f t="shared" si="2318"/>
        <v>0.32966611245700916</v>
      </c>
      <c r="EO1167" s="93">
        <f t="shared" si="2319"/>
        <v>3.3733647963916615</v>
      </c>
      <c r="EP1167" s="93">
        <f t="shared" si="2320"/>
        <v>1.7827448620221411</v>
      </c>
      <c r="ER1167">
        <f t="shared" si="2250"/>
        <v>3.9974016889022135</v>
      </c>
      <c r="ES1167">
        <f t="shared" si="2251"/>
        <v>3.9924108162982712</v>
      </c>
      <c r="ET1167">
        <f t="shared" si="2252"/>
        <v>3.9862316792697725</v>
      </c>
      <c r="EU1167">
        <f t="shared" si="2253"/>
        <v>3.9784727036340088</v>
      </c>
      <c r="EV1167">
        <f t="shared" si="2254"/>
        <v>3.963369299541144</v>
      </c>
      <c r="EW1167">
        <f t="shared" si="2255"/>
        <v>3.9444545025738393</v>
      </c>
      <c r="EX1167">
        <f t="shared" si="2256"/>
        <v>3.9217863079600308</v>
      </c>
      <c r="EY1167">
        <f t="shared" si="2257"/>
        <v>3.8954333526901537</v>
      </c>
      <c r="EZ1167">
        <f t="shared" si="2258"/>
        <v>3.8654745705999254</v>
      </c>
      <c r="FA1167">
        <f t="shared" si="2259"/>
        <v>3.8319987999699721</v>
      </c>
      <c r="FB1167">
        <f t="shared" si="2260"/>
        <v>3.7918513478421798</v>
      </c>
      <c r="FC1167">
        <f t="shared" si="2261"/>
        <v>3.747883502737563</v>
      </c>
      <c r="FD1167">
        <f t="shared" si="2262"/>
        <v>3.7002419348210016</v>
      </c>
      <c r="FE1167">
        <f t="shared" si="2263"/>
        <v>3.649083765596016</v>
      </c>
      <c r="FF1167">
        <f t="shared" si="2264"/>
        <v>3.5945757101105138</v>
      </c>
      <c r="FG1167">
        <f t="shared" si="2265"/>
        <v>3.5368931783857134</v>
      </c>
      <c r="FH1167">
        <f t="shared" si="2266"/>
        <v>3.4762193427918802</v>
      </c>
      <c r="FI1167">
        <f t="shared" si="2267"/>
        <v>3.4127441782457151</v>
      </c>
      <c r="FJ1167">
        <f t="shared" si="2268"/>
        <v>3.3466634821913499</v>
      </c>
      <c r="FK1167">
        <f t="shared" si="2269"/>
        <v>85.232624915078731</v>
      </c>
      <c r="FL1167" s="22">
        <v>156.86651261016391</v>
      </c>
      <c r="FM1167" s="22">
        <v>156.86631287989064</v>
      </c>
      <c r="FN1167" s="91">
        <v>156.86581507924001</v>
      </c>
      <c r="FO1167" s="22">
        <v>156.86231765941687</v>
      </c>
      <c r="FP1167" s="22">
        <v>156.84976828876407</v>
      </c>
      <c r="FQ1167" s="22">
        <v>156.76943963500145</v>
      </c>
      <c r="FR1167" s="22">
        <f t="shared" si="2321"/>
        <v>1.9973027326614101E-4</v>
      </c>
      <c r="FS1167" s="91">
        <f t="shared" si="2322"/>
        <v>6.9753092390101301E-4</v>
      </c>
      <c r="FT1167" s="22">
        <f t="shared" si="2323"/>
        <v>4.194950747034909E-3</v>
      </c>
      <c r="FU1167" s="22">
        <f t="shared" si="2324"/>
        <v>1.6744321399841056E-2</v>
      </c>
      <c r="FV1167" s="22">
        <f t="shared" si="2325"/>
        <v>9.7072975162461717E-2</v>
      </c>
      <c r="FW1167" s="93">
        <f t="shared" si="2326"/>
        <v>1.2732499112955981E-2</v>
      </c>
      <c r="FX1167" s="93">
        <f t="shared" si="2327"/>
        <v>4.4466528406510747E-2</v>
      </c>
      <c r="FY1167" s="93">
        <f t="shared" si="2328"/>
        <v>0.26742168721886306</v>
      </c>
      <c r="FZ1167" s="93">
        <f t="shared" si="2329"/>
        <v>1.0674248519474088</v>
      </c>
      <c r="GA1167" s="93">
        <f t="shared" si="2330"/>
        <v>6.1882535378154406</v>
      </c>
    </row>
    <row r="1168" spans="1:183" x14ac:dyDescent="0.4">
      <c r="A1168" s="16">
        <v>41026</v>
      </c>
      <c r="B1168" s="2">
        <v>1.4000000000000002E-3</v>
      </c>
      <c r="C1168" s="2">
        <v>1.8E-3</v>
      </c>
      <c r="D1168" s="2">
        <v>2.5999999999999999E-3</v>
      </c>
      <c r="E1168" s="2">
        <v>8.3999999999999995E-3</v>
      </c>
      <c r="F1168" s="2">
        <v>1.9799999999999998E-2</v>
      </c>
      <c r="G1168" s="5"/>
      <c r="H1168" s="4">
        <f t="shared" si="2270"/>
        <v>1.4000000000000002E-3</v>
      </c>
      <c r="I1168" s="4">
        <f t="shared" si="2271"/>
        <v>1.9E-3</v>
      </c>
      <c r="J1168" s="4">
        <f t="shared" si="2272"/>
        <v>2.2499999999999998E-3</v>
      </c>
      <c r="K1168" s="4">
        <f t="shared" si="2273"/>
        <v>2.5999999999999999E-3</v>
      </c>
      <c r="L1168" s="4">
        <f t="shared" si="2212"/>
        <v>3.5666666666666663E-3</v>
      </c>
      <c r="M1168" s="4">
        <f t="shared" si="2212"/>
        <v>4.5333333333333328E-3</v>
      </c>
      <c r="N1168" s="4">
        <f t="shared" si="2212"/>
        <v>5.4999999999999997E-3</v>
      </c>
      <c r="O1168" s="4">
        <f t="shared" si="2212"/>
        <v>6.4666666666666657E-3</v>
      </c>
      <c r="P1168" s="4">
        <f t="shared" si="2212"/>
        <v>7.4333333333333335E-3</v>
      </c>
      <c r="Q1168" s="4">
        <f t="shared" si="2274"/>
        <v>8.3999999999999995E-3</v>
      </c>
      <c r="R1168" s="4">
        <f t="shared" si="2331"/>
        <v>9.5399999999999999E-3</v>
      </c>
      <c r="S1168" s="4">
        <f t="shared" si="2331"/>
        <v>1.068E-2</v>
      </c>
      <c r="T1168" s="4">
        <f t="shared" si="2331"/>
        <v>1.1819999999999997E-2</v>
      </c>
      <c r="U1168" s="4">
        <f t="shared" si="2331"/>
        <v>1.2959999999999999E-2</v>
      </c>
      <c r="V1168" s="4">
        <f t="shared" si="2331"/>
        <v>1.4099999999999998E-2</v>
      </c>
      <c r="W1168" s="4">
        <f t="shared" si="2331"/>
        <v>1.5239999999999998E-2</v>
      </c>
      <c r="X1168" s="4">
        <f t="shared" si="2331"/>
        <v>1.6379999999999999E-2</v>
      </c>
      <c r="Y1168" s="4">
        <f t="shared" si="2331"/>
        <v>1.7520000000000001E-2</v>
      </c>
      <c r="Z1168" s="4">
        <f t="shared" si="2331"/>
        <v>1.866E-2</v>
      </c>
      <c r="AA1168" s="4">
        <f t="shared" si="2275"/>
        <v>1.9799999999999998E-2</v>
      </c>
      <c r="AB1168" s="4"/>
      <c r="AC1168">
        <v>99.930048965723998</v>
      </c>
      <c r="AD1168" s="95">
        <v>99.925056207844108</v>
      </c>
      <c r="AE1168" s="95">
        <v>99.930048965723998</v>
      </c>
      <c r="AF1168" s="95">
        <f t="shared" si="2276"/>
        <v>4.992757879890064E-3</v>
      </c>
      <c r="AG1168" s="95">
        <f t="shared" si="2277"/>
        <v>0</v>
      </c>
      <c r="AH1168" s="59">
        <f t="shared" si="2278"/>
        <v>0.49962528104059867</v>
      </c>
      <c r="AI1168" s="59">
        <f t="shared" si="2279"/>
        <v>0</v>
      </c>
      <c r="AJ1168" s="4"/>
      <c r="AK1168">
        <v>99.820242708727719</v>
      </c>
      <c r="AL1168" s="96">
        <v>99.820242708727719</v>
      </c>
      <c r="AM1168" s="59">
        <v>99.810270407456784</v>
      </c>
      <c r="AN1168" s="95">
        <f t="shared" si="2280"/>
        <v>0</v>
      </c>
      <c r="AO1168" s="95">
        <f t="shared" si="2281"/>
        <v>9.9723012709347358E-3</v>
      </c>
      <c r="AP1168" s="59">
        <f t="shared" si="2282"/>
        <v>0</v>
      </c>
      <c r="AQ1168" s="59">
        <f t="shared" si="2213"/>
        <v>0.99902594907864462</v>
      </c>
      <c r="AS1168" s="7">
        <f t="shared" si="2214"/>
        <v>2.9979014689717198</v>
      </c>
      <c r="AT1168" s="7">
        <f t="shared" si="2215"/>
        <v>2.9943081122237034</v>
      </c>
      <c r="AU1168" s="7">
        <f t="shared" si="2216"/>
        <v>2.9898977386071239</v>
      </c>
      <c r="AV1168" s="7">
        <f t="shared" si="2217"/>
        <v>102.46613618445485</v>
      </c>
      <c r="AW1168" s="22">
        <v>111.44876667482418</v>
      </c>
      <c r="AX1168" s="22">
        <v>111.44861689208778</v>
      </c>
      <c r="AY1168" s="91">
        <v>111.44824350425741</v>
      </c>
      <c r="AZ1168" s="22">
        <v>111.42807860741641</v>
      </c>
      <c r="BA1168" s="22">
        <v>111.44876667482418</v>
      </c>
      <c r="BB1168" s="11">
        <v>111.44876667482418</v>
      </c>
      <c r="BC1168" s="46">
        <f t="shared" si="2283"/>
        <v>1.4978273640053885E-4</v>
      </c>
      <c r="BD1168" s="92">
        <f t="shared" si="2284"/>
        <v>5.2317056677964047E-4</v>
      </c>
      <c r="BE1168" s="92">
        <f t="shared" si="2285"/>
        <v>2.0688067407775179E-2</v>
      </c>
      <c r="BF1168" s="92">
        <f t="shared" si="2286"/>
        <v>0</v>
      </c>
      <c r="BG1168" s="11">
        <f t="shared" si="2218"/>
        <v>0</v>
      </c>
      <c r="BH1168" s="93">
        <f t="shared" si="2287"/>
        <v>1.3439604660459122E-2</v>
      </c>
      <c r="BI1168" s="93">
        <f t="shared" si="2288"/>
        <v>4.6942696845278103E-2</v>
      </c>
      <c r="BJ1168" s="93">
        <f t="shared" si="2289"/>
        <v>1.8562850020706894</v>
      </c>
      <c r="BK1168" s="93">
        <f t="shared" si="2290"/>
        <v>0</v>
      </c>
      <c r="BL1168" s="93">
        <f t="shared" si="2291"/>
        <v>0</v>
      </c>
      <c r="BM1168">
        <f t="shared" si="2219"/>
        <v>2.4982512241430999</v>
      </c>
      <c r="BN1168">
        <f t="shared" si="2220"/>
        <v>2.4952567601864195</v>
      </c>
      <c r="BO1168">
        <f t="shared" si="2221"/>
        <v>2.4915814488392698</v>
      </c>
      <c r="BP1168">
        <f t="shared" si="2222"/>
        <v>2.4870421403993896</v>
      </c>
      <c r="BQ1168">
        <f t="shared" si="2223"/>
        <v>2.4778270992584703</v>
      </c>
      <c r="BR1168">
        <f t="shared" si="2224"/>
        <v>2.4662681112226257</v>
      </c>
      <c r="BS1168">
        <f t="shared" si="2225"/>
        <v>2.4524000375010777</v>
      </c>
      <c r="BT1168">
        <f t="shared" si="2226"/>
        <v>2.4362641819960946</v>
      </c>
      <c r="BU1168">
        <f t="shared" si="2227"/>
        <v>2.4179080871298675</v>
      </c>
      <c r="BV1168">
        <f t="shared" si="2228"/>
        <v>98.292797355046275</v>
      </c>
      <c r="BX1168" s="22">
        <v>120.51603242119491</v>
      </c>
      <c r="BY1168" s="22">
        <v>120.51590760224792</v>
      </c>
      <c r="BZ1168" s="91">
        <v>120.51559644572259</v>
      </c>
      <c r="CA1168" s="91">
        <v>120.51340936249127</v>
      </c>
      <c r="CB1168" s="22">
        <v>120.4647772619505</v>
      </c>
      <c r="CC1168" s="11">
        <v>120.51603242119491</v>
      </c>
      <c r="CD1168" s="11">
        <f t="shared" si="2292"/>
        <v>1.2481894698623819E-4</v>
      </c>
      <c r="CE1168" s="90">
        <f t="shared" si="2293"/>
        <v>4.3597547231399858E-4</v>
      </c>
      <c r="CF1168" s="22">
        <f t="shared" si="2294"/>
        <v>2.6230587036337738E-3</v>
      </c>
      <c r="CG1168" s="22">
        <f t="shared" si="2295"/>
        <v>5.125515924440549E-2</v>
      </c>
      <c r="CH1168" s="11">
        <f t="shared" si="2229"/>
        <v>0</v>
      </c>
      <c r="CI1168" s="93">
        <f t="shared" si="2296"/>
        <v>1.0357040841670336E-2</v>
      </c>
      <c r="CJ1168" s="93">
        <f t="shared" si="2297"/>
        <v>3.6175723972582792E-2</v>
      </c>
      <c r="CK1168" s="93">
        <f t="shared" si="2298"/>
        <v>0.21765226177263877</v>
      </c>
      <c r="CL1168" s="93">
        <f t="shared" si="2299"/>
        <v>4.252974331686624</v>
      </c>
      <c r="CM1168" s="93">
        <f t="shared" si="2300"/>
        <v>0</v>
      </c>
      <c r="CO1168">
        <f t="shared" si="2230"/>
        <v>5.9958029379434397</v>
      </c>
      <c r="CP1168">
        <f t="shared" si="2231"/>
        <v>5.9886162244474068</v>
      </c>
      <c r="CQ1168">
        <f t="shared" si="2232"/>
        <v>5.9797954772142479</v>
      </c>
      <c r="CR1168">
        <f t="shared" si="2233"/>
        <v>5.968901136958535</v>
      </c>
      <c r="CS1168">
        <f t="shared" si="2234"/>
        <v>5.9467850382203293</v>
      </c>
      <c r="CT1168">
        <f t="shared" si="2235"/>
        <v>104.56976791583932</v>
      </c>
      <c r="CV1168" s="22">
        <v>134.45071507175686</v>
      </c>
      <c r="CW1168" s="22">
        <v>134.45041550628406</v>
      </c>
      <c r="CX1168" s="22">
        <v>134.44966873062327</v>
      </c>
      <c r="CY1168" s="22">
        <v>134.42697420629577</v>
      </c>
      <c r="CZ1168" s="22">
        <v>134.44003501560439</v>
      </c>
      <c r="DA1168" s="22">
        <v>134.45071507175686</v>
      </c>
      <c r="DB1168" s="22">
        <f t="shared" si="2301"/>
        <v>2.995654728010777E-4</v>
      </c>
      <c r="DC1168" s="91">
        <f t="shared" si="2302"/>
        <v>1.0463411335877026E-3</v>
      </c>
      <c r="DD1168" s="22">
        <f t="shared" si="2303"/>
        <v>2.3740865461093108E-2</v>
      </c>
      <c r="DE1168" s="22">
        <f t="shared" si="2304"/>
        <v>1.0680056152466477E-2</v>
      </c>
      <c r="DF1168" s="22">
        <f t="shared" si="2305"/>
        <v>0</v>
      </c>
      <c r="DG1168" s="93">
        <f t="shared" si="2306"/>
        <v>2.2280690187567873E-2</v>
      </c>
      <c r="DH1168" s="93">
        <f t="shared" si="2307"/>
        <v>7.7823396701852163E-2</v>
      </c>
      <c r="DI1168" s="93">
        <f t="shared" si="2308"/>
        <v>1.7657671399086661</v>
      </c>
      <c r="DJ1168" s="93">
        <f t="shared" si="2309"/>
        <v>0.79434729274340332</v>
      </c>
      <c r="DK1168" s="93">
        <f t="shared" si="2310"/>
        <v>0</v>
      </c>
      <c r="DM1168">
        <f t="shared" si="2236"/>
        <v>4.9965024482861997</v>
      </c>
      <c r="DN1168">
        <f t="shared" si="2237"/>
        <v>4.990513520372839</v>
      </c>
      <c r="DO1168">
        <f t="shared" si="2238"/>
        <v>4.9831628976785396</v>
      </c>
      <c r="DP1168">
        <f t="shared" si="2239"/>
        <v>4.9740842807987793</v>
      </c>
      <c r="DQ1168">
        <f t="shared" si="2240"/>
        <v>4.9556541985169407</v>
      </c>
      <c r="DR1168">
        <f t="shared" si="2241"/>
        <v>4.9325362224452514</v>
      </c>
      <c r="DS1168">
        <f t="shared" si="2242"/>
        <v>4.9048000750021554</v>
      </c>
      <c r="DT1168">
        <f t="shared" si="2243"/>
        <v>4.8725283639921892</v>
      </c>
      <c r="DU1168">
        <f t="shared" si="2244"/>
        <v>4.835816174259735</v>
      </c>
      <c r="DV1168">
        <f t="shared" si="2245"/>
        <v>4.7947706026851842</v>
      </c>
      <c r="DW1168">
        <f t="shared" si="2246"/>
        <v>4.7450058116427245</v>
      </c>
      <c r="DX1168">
        <f t="shared" si="2247"/>
        <v>4.6904494028459185</v>
      </c>
      <c r="DY1168">
        <f t="shared" si="2248"/>
        <v>4.6312835510243726</v>
      </c>
      <c r="DZ1168">
        <f t="shared" si="2249"/>
        <v>95.921775360183545</v>
      </c>
      <c r="EA1168" s="22">
        <v>159.22975486067901</v>
      </c>
      <c r="EB1168" s="22">
        <v>159.22950522278504</v>
      </c>
      <c r="EC1168" s="22">
        <v>159.22888290973438</v>
      </c>
      <c r="ED1168" s="22">
        <v>159.22450874327174</v>
      </c>
      <c r="EE1168" s="22">
        <v>159.17602369263989</v>
      </c>
      <c r="EF1168" s="22">
        <v>159.2013564028108</v>
      </c>
      <c r="EG1168" s="22">
        <f t="shared" si="2311"/>
        <v>2.4963789397247638E-4</v>
      </c>
      <c r="EH1168" s="91">
        <f t="shared" si="2312"/>
        <v>8.7195094462799716E-4</v>
      </c>
      <c r="EI1168" s="22">
        <f t="shared" si="2313"/>
        <v>5.2461174072675476E-3</v>
      </c>
      <c r="EJ1168" s="22">
        <f t="shared" si="2314"/>
        <v>5.3731168039121258E-2</v>
      </c>
      <c r="EK1168" s="22">
        <f t="shared" si="2315"/>
        <v>2.8398457868206606E-2</v>
      </c>
      <c r="EL1168" s="93">
        <f t="shared" si="2316"/>
        <v>1.567784200829183E-2</v>
      </c>
      <c r="EM1168" s="93">
        <f t="shared" si="2317"/>
        <v>5.4760553100827586E-2</v>
      </c>
      <c r="EN1168" s="93">
        <f t="shared" si="2318"/>
        <v>0.32946840946013722</v>
      </c>
      <c r="EO1168" s="93">
        <f t="shared" si="2319"/>
        <v>3.3744426778860728</v>
      </c>
      <c r="EP1168" s="93">
        <f t="shared" si="2320"/>
        <v>1.7834893919829469</v>
      </c>
      <c r="ER1168">
        <f t="shared" si="2250"/>
        <v>3.9972019586289602</v>
      </c>
      <c r="ES1168">
        <f t="shared" si="2251"/>
        <v>3.9924108162982712</v>
      </c>
      <c r="ET1168">
        <f t="shared" si="2252"/>
        <v>3.9865303181428318</v>
      </c>
      <c r="EU1168">
        <f t="shared" si="2253"/>
        <v>3.9792674246390232</v>
      </c>
      <c r="EV1168">
        <f t="shared" si="2254"/>
        <v>3.9645233588135524</v>
      </c>
      <c r="EW1168">
        <f t="shared" si="2255"/>
        <v>3.9460289779562006</v>
      </c>
      <c r="EX1168">
        <f t="shared" si="2256"/>
        <v>3.9238400600017243</v>
      </c>
      <c r="EY1168">
        <f t="shared" si="2257"/>
        <v>3.8980226911937517</v>
      </c>
      <c r="EZ1168">
        <f t="shared" si="2258"/>
        <v>3.868652939407788</v>
      </c>
      <c r="FA1168">
        <f t="shared" si="2259"/>
        <v>3.8358164821481471</v>
      </c>
      <c r="FB1168">
        <f t="shared" si="2260"/>
        <v>3.7960046493141797</v>
      </c>
      <c r="FC1168">
        <f t="shared" si="2261"/>
        <v>3.752359522276735</v>
      </c>
      <c r="FD1168">
        <f t="shared" si="2262"/>
        <v>3.7050268408194977</v>
      </c>
      <c r="FE1168">
        <f t="shared" si="2263"/>
        <v>3.6541628708641349</v>
      </c>
      <c r="FF1168">
        <f t="shared" si="2264"/>
        <v>3.5999335503967811</v>
      </c>
      <c r="FG1168">
        <f t="shared" si="2265"/>
        <v>3.542513594030408</v>
      </c>
      <c r="FH1168">
        <f t="shared" si="2266"/>
        <v>3.4820855629115539</v>
      </c>
      <c r="FI1168">
        <f t="shared" si="2267"/>
        <v>3.4188389068372289</v>
      </c>
      <c r="FJ1168">
        <f t="shared" si="2268"/>
        <v>3.3529689855402114</v>
      </c>
      <c r="FK1168">
        <f t="shared" si="2269"/>
        <v>85.401577979360027</v>
      </c>
      <c r="FL1168" s="22">
        <v>157.0984650503367</v>
      </c>
      <c r="FM1168" s="22">
        <v>157.09826534002153</v>
      </c>
      <c r="FN1168" s="91">
        <v>157.097767489581</v>
      </c>
      <c r="FO1168" s="22">
        <v>157.09426815641092</v>
      </c>
      <c r="FP1168" s="22">
        <v>157.08169938222164</v>
      </c>
      <c r="FQ1168" s="22">
        <v>157.00119433370895</v>
      </c>
      <c r="FR1168" s="22">
        <f t="shared" si="2321"/>
        <v>1.9971031517229676E-4</v>
      </c>
      <c r="FS1168" s="91">
        <f t="shared" si="2322"/>
        <v>6.9756075569671339E-4</v>
      </c>
      <c r="FT1168" s="22">
        <f t="shared" si="2323"/>
        <v>4.196893925779932E-3</v>
      </c>
      <c r="FU1168" s="22">
        <f t="shared" si="2324"/>
        <v>1.6765668115056087E-2</v>
      </c>
      <c r="FV1168" s="22">
        <f t="shared" si="2325"/>
        <v>9.7270716627747333E-2</v>
      </c>
      <c r="FW1168" s="93">
        <f t="shared" si="2326"/>
        <v>1.2712429437697344E-2</v>
      </c>
      <c r="FX1168" s="93">
        <f t="shared" si="2327"/>
        <v>4.4402773475425393E-2</v>
      </c>
      <c r="FY1168" s="93">
        <f t="shared" si="2328"/>
        <v>0.26715053673090849</v>
      </c>
      <c r="FZ1168" s="93">
        <f t="shared" si="2329"/>
        <v>1.0672076337400316</v>
      </c>
      <c r="GA1168" s="93">
        <f t="shared" si="2330"/>
        <v>6.1917038206948956</v>
      </c>
    </row>
    <row r="1169" spans="1:183" x14ac:dyDescent="0.4">
      <c r="A1169" s="16">
        <v>41033</v>
      </c>
      <c r="B1169" s="2">
        <v>1.5E-3</v>
      </c>
      <c r="C1169" s="2">
        <v>1.9E-3</v>
      </c>
      <c r="D1169" s="2">
        <v>2.7000000000000001E-3</v>
      </c>
      <c r="E1169" s="2">
        <v>8.199999999999999E-3</v>
      </c>
      <c r="F1169" s="2">
        <v>1.95E-2</v>
      </c>
      <c r="G1169" s="5"/>
      <c r="H1169" s="4">
        <f t="shared" si="2270"/>
        <v>1.5E-3</v>
      </c>
      <c r="I1169" s="4">
        <f t="shared" si="2271"/>
        <v>2E-3</v>
      </c>
      <c r="J1169" s="4">
        <f t="shared" si="2272"/>
        <v>2.3500000000000001E-3</v>
      </c>
      <c r="K1169" s="4">
        <f t="shared" si="2273"/>
        <v>2.7000000000000001E-3</v>
      </c>
      <c r="L1169" s="4">
        <f t="shared" si="2212"/>
        <v>3.6166666666666665E-3</v>
      </c>
      <c r="M1169" s="4">
        <f t="shared" si="2212"/>
        <v>4.5333333333333337E-3</v>
      </c>
      <c r="N1169" s="4">
        <f t="shared" si="2212"/>
        <v>5.45E-3</v>
      </c>
      <c r="O1169" s="4">
        <f t="shared" si="2212"/>
        <v>6.3666666666666663E-3</v>
      </c>
      <c r="P1169" s="4">
        <f t="shared" si="2212"/>
        <v>7.2833333333333326E-3</v>
      </c>
      <c r="Q1169" s="4">
        <f t="shared" si="2274"/>
        <v>8.199999999999999E-3</v>
      </c>
      <c r="R1169" s="4">
        <f t="shared" si="2331"/>
        <v>9.3299999999999998E-3</v>
      </c>
      <c r="S1169" s="4">
        <f t="shared" si="2331"/>
        <v>1.0460000000000001E-2</v>
      </c>
      <c r="T1169" s="4">
        <f t="shared" si="2331"/>
        <v>1.159E-2</v>
      </c>
      <c r="U1169" s="4">
        <f t="shared" si="2331"/>
        <v>1.2719999999999999E-2</v>
      </c>
      <c r="V1169" s="4">
        <f t="shared" si="2331"/>
        <v>1.3849999999999999E-2</v>
      </c>
      <c r="W1169" s="4">
        <f t="shared" si="2331"/>
        <v>1.498E-2</v>
      </c>
      <c r="X1169" s="4">
        <f t="shared" si="2331"/>
        <v>1.6109999999999999E-2</v>
      </c>
      <c r="Y1169" s="4">
        <f t="shared" si="2331"/>
        <v>1.7240000000000002E-2</v>
      </c>
      <c r="Z1169" s="4">
        <f t="shared" si="2331"/>
        <v>1.8370000000000001E-2</v>
      </c>
      <c r="AA1169" s="4">
        <f t="shared" si="2275"/>
        <v>1.95E-2</v>
      </c>
      <c r="AB1169" s="4"/>
      <c r="AC1169">
        <v>99.925056207844108</v>
      </c>
      <c r="AD1169" s="95">
        <v>99.920063948840934</v>
      </c>
      <c r="AE1169" s="95">
        <v>99.925056207844108</v>
      </c>
      <c r="AF1169" s="95">
        <f t="shared" si="2276"/>
        <v>4.9922590031741265E-3</v>
      </c>
      <c r="AG1169" s="95">
        <f t="shared" si="2277"/>
        <v>0</v>
      </c>
      <c r="AH1169" s="59">
        <f t="shared" si="2278"/>
        <v>0.49960031974265073</v>
      </c>
      <c r="AI1169" s="59">
        <f t="shared" si="2279"/>
        <v>0</v>
      </c>
      <c r="AJ1169" s="4"/>
      <c r="AK1169">
        <v>99.810270407456784</v>
      </c>
      <c r="AL1169" s="96">
        <v>99.810270407456784</v>
      </c>
      <c r="AM1169" s="59">
        <v>99.800299600499429</v>
      </c>
      <c r="AN1169" s="95">
        <f t="shared" si="2280"/>
        <v>0</v>
      </c>
      <c r="AO1169" s="95">
        <f t="shared" si="2281"/>
        <v>9.9708069573551938E-3</v>
      </c>
      <c r="AP1169" s="59">
        <f t="shared" si="2282"/>
        <v>0</v>
      </c>
      <c r="AQ1169" s="59">
        <f t="shared" si="2213"/>
        <v>0.99897604892274472</v>
      </c>
      <c r="AS1169" s="7">
        <f t="shared" si="2214"/>
        <v>2.9977516862353233</v>
      </c>
      <c r="AT1169" s="7">
        <f t="shared" si="2215"/>
        <v>2.9940089880149827</v>
      </c>
      <c r="AU1169" s="7">
        <f t="shared" si="2216"/>
        <v>2.9894498026686041</v>
      </c>
      <c r="AV1169" s="7">
        <f t="shared" si="2217"/>
        <v>102.44567211857573</v>
      </c>
      <c r="AW1169" s="22">
        <v>111.42740567648708</v>
      </c>
      <c r="AX1169" s="22">
        <v>111.42725590871699</v>
      </c>
      <c r="AY1169" s="91">
        <v>111.42688259549465</v>
      </c>
      <c r="AZ1169" s="22">
        <v>111.40672276230559</v>
      </c>
      <c r="BA1169" s="22">
        <v>111.42740567648708</v>
      </c>
      <c r="BB1169" s="11">
        <v>111.42740567648708</v>
      </c>
      <c r="BC1169" s="46">
        <f t="shared" si="2283"/>
        <v>1.4976777009678699E-4</v>
      </c>
      <c r="BD1169" s="92">
        <f t="shared" si="2284"/>
        <v>5.2308099243703055E-4</v>
      </c>
      <c r="BE1169" s="92">
        <f t="shared" si="2285"/>
        <v>2.0682914181492151E-2</v>
      </c>
      <c r="BF1169" s="92">
        <f t="shared" si="2286"/>
        <v>0</v>
      </c>
      <c r="BG1169" s="11">
        <f t="shared" si="2218"/>
        <v>0</v>
      </c>
      <c r="BH1169" s="93">
        <f t="shared" si="2287"/>
        <v>1.344083793278069E-2</v>
      </c>
      <c r="BI1169" s="93">
        <f t="shared" si="2288"/>
        <v>4.6943657106737147E-2</v>
      </c>
      <c r="BJ1169" s="93">
        <f t="shared" si="2289"/>
        <v>1.8561783841169128</v>
      </c>
      <c r="BK1169" s="93">
        <f t="shared" si="2290"/>
        <v>0</v>
      </c>
      <c r="BL1169" s="93">
        <f t="shared" si="2291"/>
        <v>0</v>
      </c>
      <c r="BM1169">
        <f t="shared" si="2219"/>
        <v>2.498126405196103</v>
      </c>
      <c r="BN1169">
        <f t="shared" si="2220"/>
        <v>2.4950074900124859</v>
      </c>
      <c r="BO1169">
        <f t="shared" si="2221"/>
        <v>2.4912081688905032</v>
      </c>
      <c r="BP1169">
        <f t="shared" si="2222"/>
        <v>2.4865454397712554</v>
      </c>
      <c r="BQ1169">
        <f t="shared" si="2223"/>
        <v>2.4775179453824001</v>
      </c>
      <c r="BR1169">
        <f t="shared" si="2224"/>
        <v>2.4662681112226257</v>
      </c>
      <c r="BS1169">
        <f t="shared" si="2225"/>
        <v>2.4528280732119381</v>
      </c>
      <c r="BT1169">
        <f t="shared" si="2226"/>
        <v>2.4372357648112142</v>
      </c>
      <c r="BU1169">
        <f t="shared" si="2227"/>
        <v>2.4195347392985713</v>
      </c>
      <c r="BV1169">
        <f t="shared" si="2228"/>
        <v>98.390732680417443</v>
      </c>
      <c r="BX1169" s="22">
        <v>120.61544071904157</v>
      </c>
      <c r="BY1169" s="22">
        <v>120.6153159125665</v>
      </c>
      <c r="BZ1169" s="91">
        <v>120.61500481821454</v>
      </c>
      <c r="CA1169" s="91">
        <v>120.61281753308192</v>
      </c>
      <c r="CB1169" s="22">
        <v>120.56413089844196</v>
      </c>
      <c r="CC1169" s="11">
        <v>120.61544071904157</v>
      </c>
      <c r="CD1169" s="11">
        <f t="shared" si="2292"/>
        <v>1.2480647507118192E-4</v>
      </c>
      <c r="CE1169" s="90">
        <f t="shared" si="2293"/>
        <v>4.3590082702849031E-4</v>
      </c>
      <c r="CF1169" s="22">
        <f t="shared" si="2294"/>
        <v>2.6231859596492768E-3</v>
      </c>
      <c r="CG1169" s="22">
        <f t="shared" si="2295"/>
        <v>5.1309820599612976E-2</v>
      </c>
      <c r="CH1169" s="11">
        <f t="shared" si="2229"/>
        <v>0</v>
      </c>
      <c r="CI1169" s="93">
        <f t="shared" si="2296"/>
        <v>1.0347470798693414E-2</v>
      </c>
      <c r="CJ1169" s="93">
        <f t="shared" si="2297"/>
        <v>3.6139720124545763E-2</v>
      </c>
      <c r="CK1169" s="93">
        <f t="shared" si="2298"/>
        <v>0.21748342865650652</v>
      </c>
      <c r="CL1169" s="93">
        <f t="shared" si="2299"/>
        <v>4.2540010046584937</v>
      </c>
      <c r="CM1169" s="93">
        <f t="shared" si="2300"/>
        <v>0</v>
      </c>
      <c r="CO1169">
        <f t="shared" si="2230"/>
        <v>5.9955033724706466</v>
      </c>
      <c r="CP1169">
        <f t="shared" si="2231"/>
        <v>5.9880179760299654</v>
      </c>
      <c r="CQ1169">
        <f t="shared" si="2232"/>
        <v>5.9788996053372081</v>
      </c>
      <c r="CR1169">
        <f t="shared" si="2233"/>
        <v>5.9677090554510137</v>
      </c>
      <c r="CS1169">
        <f t="shared" si="2234"/>
        <v>5.9460430689177608</v>
      </c>
      <c r="CT1169">
        <f t="shared" si="2235"/>
        <v>104.56976791583932</v>
      </c>
      <c r="CV1169" s="22">
        <v>134.44698715603081</v>
      </c>
      <c r="CW1169" s="22">
        <v>134.44668762049062</v>
      </c>
      <c r="CX1169" s="22">
        <v>134.44594099404591</v>
      </c>
      <c r="CY1169" s="22">
        <v>134.42324686277388</v>
      </c>
      <c r="CZ1169" s="22">
        <v>134.43630713690925</v>
      </c>
      <c r="DA1169" s="22">
        <v>134.44698715603081</v>
      </c>
      <c r="DB1169" s="22">
        <f t="shared" si="2301"/>
        <v>2.9953554019357398E-4</v>
      </c>
      <c r="DC1169" s="91">
        <f t="shared" si="2302"/>
        <v>1.0461619849024828E-3</v>
      </c>
      <c r="DD1169" s="22">
        <f t="shared" si="2303"/>
        <v>2.3740293256935274E-2</v>
      </c>
      <c r="DE1169" s="22">
        <f t="shared" si="2304"/>
        <v>1.0680019121565465E-2</v>
      </c>
      <c r="DF1169" s="22">
        <f t="shared" si="2305"/>
        <v>0</v>
      </c>
      <c r="DG1169" s="93">
        <f t="shared" si="2306"/>
        <v>2.2279081631331143E-2</v>
      </c>
      <c r="DH1169" s="93">
        <f t="shared" si="2307"/>
        <v>7.781222971462888E-2</v>
      </c>
      <c r="DI1169" s="93">
        <f t="shared" si="2308"/>
        <v>1.7657735408666144</v>
      </c>
      <c r="DJ1169" s="93">
        <f t="shared" si="2309"/>
        <v>0.79436656391347016</v>
      </c>
      <c r="DK1169" s="93">
        <f t="shared" si="2310"/>
        <v>0</v>
      </c>
      <c r="DM1169">
        <f t="shared" si="2236"/>
        <v>4.9962528103922059</v>
      </c>
      <c r="DN1169">
        <f t="shared" si="2237"/>
        <v>4.9900149800249718</v>
      </c>
      <c r="DO1169">
        <f t="shared" si="2238"/>
        <v>4.9824163377810065</v>
      </c>
      <c r="DP1169">
        <f t="shared" si="2239"/>
        <v>4.9730908795425108</v>
      </c>
      <c r="DQ1169">
        <f t="shared" si="2240"/>
        <v>4.9550358907648002</v>
      </c>
      <c r="DR1169">
        <f t="shared" si="2241"/>
        <v>4.9325362224452514</v>
      </c>
      <c r="DS1169">
        <f t="shared" si="2242"/>
        <v>4.9056561464238762</v>
      </c>
      <c r="DT1169">
        <f t="shared" si="2243"/>
        <v>4.8744715296224284</v>
      </c>
      <c r="DU1169">
        <f t="shared" si="2244"/>
        <v>4.8390694785971426</v>
      </c>
      <c r="DV1169">
        <f t="shared" si="2245"/>
        <v>4.7995479356301187</v>
      </c>
      <c r="DW1169">
        <f t="shared" si="2246"/>
        <v>4.7504636971104306</v>
      </c>
      <c r="DX1169">
        <f t="shared" si="2247"/>
        <v>4.6966122918122251</v>
      </c>
      <c r="DY1169">
        <f t="shared" si="2248"/>
        <v>4.6381721523553656</v>
      </c>
      <c r="DZ1169">
        <f t="shared" si="2249"/>
        <v>96.082029686388339</v>
      </c>
      <c r="EA1169" s="22">
        <v>159.41624184054476</v>
      </c>
      <c r="EB1169" s="22">
        <v>159.41599222759459</v>
      </c>
      <c r="EC1169" s="22">
        <v>159.41537003889067</v>
      </c>
      <c r="ED1169" s="22">
        <v>159.41099546862546</v>
      </c>
      <c r="EE1169" s="22">
        <v>159.3624248737151</v>
      </c>
      <c r="EF1169" s="22">
        <v>159.38779305979031</v>
      </c>
      <c r="EG1169" s="22">
        <f t="shared" si="2311"/>
        <v>2.4961295017078555E-4</v>
      </c>
      <c r="EH1169" s="91">
        <f t="shared" si="2312"/>
        <v>8.7180165408540233E-4</v>
      </c>
      <c r="EI1169" s="22">
        <f t="shared" si="2313"/>
        <v>5.2463719192985536E-3</v>
      </c>
      <c r="EJ1169" s="22">
        <f t="shared" si="2314"/>
        <v>5.3816966829657531E-2</v>
      </c>
      <c r="EK1169" s="22">
        <f t="shared" si="2315"/>
        <v>2.8448780754445124E-2</v>
      </c>
      <c r="EL1169" s="93">
        <f t="shared" si="2316"/>
        <v>1.5657937189389997E-2</v>
      </c>
      <c r="EM1169" s="93">
        <f t="shared" si="2317"/>
        <v>5.4687128740459036E-2</v>
      </c>
      <c r="EN1169" s="93">
        <f t="shared" si="2318"/>
        <v>0.32909895872129574</v>
      </c>
      <c r="EO1169" s="93">
        <f t="shared" si="2319"/>
        <v>3.3758772762619551</v>
      </c>
      <c r="EP1169" s="93">
        <f t="shared" si="2320"/>
        <v>1.7845597428460813</v>
      </c>
      <c r="ER1169">
        <f t="shared" si="2250"/>
        <v>3.9970022483137644</v>
      </c>
      <c r="ES1169">
        <f t="shared" si="2251"/>
        <v>3.9920119840199773</v>
      </c>
      <c r="ET1169">
        <f t="shared" si="2252"/>
        <v>3.9859330702248053</v>
      </c>
      <c r="EU1169">
        <f t="shared" si="2253"/>
        <v>3.9784727036340088</v>
      </c>
      <c r="EV1169">
        <f t="shared" si="2254"/>
        <v>3.9640287126118401</v>
      </c>
      <c r="EW1169">
        <f t="shared" si="2255"/>
        <v>3.9460289779562006</v>
      </c>
      <c r="EX1169">
        <f t="shared" si="2256"/>
        <v>3.924524917139101</v>
      </c>
      <c r="EY1169">
        <f t="shared" si="2257"/>
        <v>3.8995772236979427</v>
      </c>
      <c r="EZ1169">
        <f t="shared" si="2258"/>
        <v>3.8712555828777142</v>
      </c>
      <c r="FA1169">
        <f t="shared" si="2259"/>
        <v>3.8396383485040952</v>
      </c>
      <c r="FB1169">
        <f t="shared" si="2260"/>
        <v>3.8003709576883442</v>
      </c>
      <c r="FC1169">
        <f t="shared" si="2261"/>
        <v>3.7572898334497804</v>
      </c>
      <c r="FD1169">
        <f t="shared" si="2262"/>
        <v>3.7105377218842923</v>
      </c>
      <c r="FE1169">
        <f t="shared" si="2263"/>
        <v>3.6602677975766986</v>
      </c>
      <c r="FF1169">
        <f t="shared" si="2264"/>
        <v>3.6066428327025259</v>
      </c>
      <c r="FG1169">
        <f t="shared" si="2265"/>
        <v>3.5498343251335078</v>
      </c>
      <c r="FH1169">
        <f t="shared" si="2266"/>
        <v>3.4900215920320647</v>
      </c>
      <c r="FI1169">
        <f t="shared" si="2267"/>
        <v>3.427390835579065</v>
      </c>
      <c r="FJ1169">
        <f t="shared" si="2268"/>
        <v>3.3621341875754212</v>
      </c>
      <c r="FK1169">
        <f t="shared" si="2269"/>
        <v>85.655667232028776</v>
      </c>
      <c r="FL1169" s="22">
        <v>157.41932852595318</v>
      </c>
      <c r="FM1169" s="22">
        <v>157.41912883559306</v>
      </c>
      <c r="FN1169" s="91">
        <v>157.41863108462994</v>
      </c>
      <c r="FO1169" s="22">
        <v>157.41513142841774</v>
      </c>
      <c r="FP1169" s="22">
        <v>157.40253902122805</v>
      </c>
      <c r="FQ1169" s="22">
        <v>157.32176394998334</v>
      </c>
      <c r="FR1169" s="22">
        <f t="shared" si="2321"/>
        <v>1.9969036011957542E-4</v>
      </c>
      <c r="FS1169" s="91">
        <f t="shared" si="2322"/>
        <v>6.9744132323990016E-4</v>
      </c>
      <c r="FT1169" s="22">
        <f t="shared" si="2323"/>
        <v>4.1970975354388429E-3</v>
      </c>
      <c r="FU1169" s="22">
        <f t="shared" si="2324"/>
        <v>1.6789504725124971E-2</v>
      </c>
      <c r="FV1169" s="22">
        <f t="shared" si="2325"/>
        <v>9.7564575969840917E-2</v>
      </c>
      <c r="FW1169" s="93">
        <f t="shared" si="2326"/>
        <v>1.2685250406633082E-2</v>
      </c>
      <c r="FX1169" s="93">
        <f t="shared" si="2327"/>
        <v>4.4304681627765644E-2</v>
      </c>
      <c r="FY1169" s="93">
        <f t="shared" si="2328"/>
        <v>0.26661894538235703</v>
      </c>
      <c r="FZ1169" s="93">
        <f t="shared" si="2329"/>
        <v>1.0665465849930202</v>
      </c>
      <c r="GA1169" s="93">
        <f t="shared" si="2330"/>
        <v>6.1977507389606084</v>
      </c>
    </row>
    <row r="1170" spans="1:183" x14ac:dyDescent="0.4">
      <c r="A1170" s="16">
        <v>41040</v>
      </c>
      <c r="B1170" s="2">
        <v>1.5E-3</v>
      </c>
      <c r="C1170" s="2">
        <v>1.8E-3</v>
      </c>
      <c r="D1170" s="2">
        <v>2.7000000000000001E-3</v>
      </c>
      <c r="E1170" s="2">
        <v>7.7000000000000002E-3</v>
      </c>
      <c r="F1170" s="2">
        <v>1.8799999999999997E-2</v>
      </c>
      <c r="G1170" s="5"/>
      <c r="H1170" s="4">
        <f t="shared" si="2270"/>
        <v>1.5E-3</v>
      </c>
      <c r="I1170" s="4">
        <f t="shared" si="2271"/>
        <v>1.9E-3</v>
      </c>
      <c r="J1170" s="4">
        <f t="shared" si="2272"/>
        <v>2.3E-3</v>
      </c>
      <c r="K1170" s="4">
        <f t="shared" si="2273"/>
        <v>2.7000000000000001E-3</v>
      </c>
      <c r="L1170" s="4">
        <f t="shared" si="2212"/>
        <v>3.5333333333333336E-3</v>
      </c>
      <c r="M1170" s="4">
        <f t="shared" si="2212"/>
        <v>4.3666666666666671E-3</v>
      </c>
      <c r="N1170" s="4">
        <f t="shared" si="2212"/>
        <v>5.1999999999999998E-3</v>
      </c>
      <c r="O1170" s="4">
        <f t="shared" si="2212"/>
        <v>6.0333333333333333E-3</v>
      </c>
      <c r="P1170" s="4">
        <f t="shared" si="2212"/>
        <v>6.8666666666666668E-3</v>
      </c>
      <c r="Q1170" s="4">
        <f t="shared" si="2274"/>
        <v>7.7000000000000002E-3</v>
      </c>
      <c r="R1170" s="4">
        <f t="shared" si="2331"/>
        <v>8.8100000000000001E-3</v>
      </c>
      <c r="S1170" s="4">
        <f t="shared" si="2331"/>
        <v>9.92E-3</v>
      </c>
      <c r="T1170" s="4">
        <f t="shared" si="2331"/>
        <v>1.1029999999999998E-2</v>
      </c>
      <c r="U1170" s="4">
        <f t="shared" si="2331"/>
        <v>1.2139999999999998E-2</v>
      </c>
      <c r="V1170" s="4">
        <f t="shared" si="2331"/>
        <v>1.3249999999999998E-2</v>
      </c>
      <c r="W1170" s="4">
        <f t="shared" si="2331"/>
        <v>1.4359999999999998E-2</v>
      </c>
      <c r="X1170" s="4">
        <f t="shared" si="2331"/>
        <v>1.5469999999999998E-2</v>
      </c>
      <c r="Y1170" s="4">
        <f t="shared" si="2331"/>
        <v>1.6579999999999998E-2</v>
      </c>
      <c r="Z1170" s="4">
        <f t="shared" si="2331"/>
        <v>1.7689999999999997E-2</v>
      </c>
      <c r="AA1170" s="4">
        <f t="shared" si="2275"/>
        <v>1.8799999999999997E-2</v>
      </c>
      <c r="AB1170" s="4"/>
      <c r="AC1170">
        <v>99.925056207844108</v>
      </c>
      <c r="AD1170" s="95">
        <v>99.920063948840934</v>
      </c>
      <c r="AE1170" s="95">
        <v>99.925056207844108</v>
      </c>
      <c r="AF1170" s="95">
        <f t="shared" si="2276"/>
        <v>4.9922590031741265E-3</v>
      </c>
      <c r="AG1170" s="95">
        <f t="shared" si="2277"/>
        <v>0</v>
      </c>
      <c r="AH1170" s="59">
        <f t="shared" si="2278"/>
        <v>0.49960031974265073</v>
      </c>
      <c r="AI1170" s="59">
        <f t="shared" si="2279"/>
        <v>0</v>
      </c>
      <c r="AJ1170" s="4"/>
      <c r="AK1170">
        <v>99.820242708727719</v>
      </c>
      <c r="AL1170" s="96">
        <v>99.820242708727719</v>
      </c>
      <c r="AM1170" s="59">
        <v>99.810270407456784</v>
      </c>
      <c r="AN1170" s="95">
        <f t="shared" si="2280"/>
        <v>0</v>
      </c>
      <c r="AO1170" s="95">
        <f t="shared" si="2281"/>
        <v>9.9723012709347358E-3</v>
      </c>
      <c r="AP1170" s="59">
        <f t="shared" si="2282"/>
        <v>0</v>
      </c>
      <c r="AQ1170" s="59">
        <f t="shared" si="2213"/>
        <v>0.99902594907864462</v>
      </c>
      <c r="AS1170" s="7">
        <f t="shared" si="2214"/>
        <v>2.9977516862353233</v>
      </c>
      <c r="AT1170" s="7">
        <f t="shared" si="2215"/>
        <v>2.9943081122237034</v>
      </c>
      <c r="AU1170" s="7">
        <f t="shared" si="2216"/>
        <v>2.9896737594523293</v>
      </c>
      <c r="AV1170" s="7">
        <f t="shared" si="2217"/>
        <v>102.44567211857573</v>
      </c>
      <c r="AW1170" s="22">
        <v>111.42792882468001</v>
      </c>
      <c r="AX1170" s="22">
        <v>111.42777905690991</v>
      </c>
      <c r="AY1170" s="91">
        <v>111.42740567648708</v>
      </c>
      <c r="AZ1170" s="22">
        <v>111.40724588812745</v>
      </c>
      <c r="BA1170" s="22">
        <v>111.42792882468001</v>
      </c>
      <c r="BB1170" s="11">
        <v>111.42792882468001</v>
      </c>
      <c r="BC1170" s="46">
        <f t="shared" si="2283"/>
        <v>1.4976777009678699E-4</v>
      </c>
      <c r="BD1170" s="92">
        <f t="shared" si="2284"/>
        <v>5.2314819292575976E-4</v>
      </c>
      <c r="BE1170" s="92">
        <f t="shared" si="2285"/>
        <v>2.0682936552560705E-2</v>
      </c>
      <c r="BF1170" s="92">
        <f t="shared" si="2286"/>
        <v>0</v>
      </c>
      <c r="BG1170" s="11">
        <f t="shared" si="2218"/>
        <v>0</v>
      </c>
      <c r="BH1170" s="93">
        <f t="shared" si="2287"/>
        <v>1.3440774828762242E-2</v>
      </c>
      <c r="BI1170" s="93">
        <f t="shared" si="2288"/>
        <v>4.6949467556637238E-2</v>
      </c>
      <c r="BJ1170" s="93">
        <f t="shared" si="2289"/>
        <v>1.8561716771298069</v>
      </c>
      <c r="BK1170" s="93">
        <f t="shared" si="2290"/>
        <v>0</v>
      </c>
      <c r="BL1170" s="93">
        <f t="shared" si="2291"/>
        <v>0</v>
      </c>
      <c r="BM1170">
        <f t="shared" si="2219"/>
        <v>2.498126405196103</v>
      </c>
      <c r="BN1170">
        <f t="shared" si="2220"/>
        <v>2.4952567601864195</v>
      </c>
      <c r="BO1170">
        <f t="shared" si="2221"/>
        <v>2.4913947995436079</v>
      </c>
      <c r="BP1170">
        <f t="shared" si="2222"/>
        <v>2.4865454397712554</v>
      </c>
      <c r="BQ1170">
        <f t="shared" si="2223"/>
        <v>2.4780332275609021</v>
      </c>
      <c r="BR1170">
        <f t="shared" si="2224"/>
        <v>2.4674988146141654</v>
      </c>
      <c r="BS1170">
        <f t="shared" si="2225"/>
        <v>2.4549695328947214</v>
      </c>
      <c r="BT1170">
        <f t="shared" si="2226"/>
        <v>2.4404775237462579</v>
      </c>
      <c r="BU1170">
        <f t="shared" si="2227"/>
        <v>2.4240596009896969</v>
      </c>
      <c r="BV1170">
        <f t="shared" si="2228"/>
        <v>98.636040921176217</v>
      </c>
      <c r="BX1170" s="22">
        <v>120.87283898250678</v>
      </c>
      <c r="BY1170" s="22">
        <v>120.87271417603171</v>
      </c>
      <c r="BZ1170" s="91">
        <v>120.87240302567935</v>
      </c>
      <c r="CA1170" s="91">
        <v>120.8702140752911</v>
      </c>
      <c r="CB1170" s="22">
        <v>120.82139137297231</v>
      </c>
      <c r="CC1170" s="11">
        <v>120.87283898250678</v>
      </c>
      <c r="CD1170" s="11">
        <f t="shared" si="2292"/>
        <v>1.2480647507118192E-4</v>
      </c>
      <c r="CE1170" s="90">
        <f t="shared" si="2293"/>
        <v>4.359568274310277E-4</v>
      </c>
      <c r="CF1170" s="22">
        <f t="shared" si="2294"/>
        <v>2.6249072156758757E-3</v>
      </c>
      <c r="CG1170" s="22">
        <f t="shared" si="2295"/>
        <v>5.1447609534463368E-2</v>
      </c>
      <c r="CH1170" s="11">
        <f t="shared" si="2229"/>
        <v>0</v>
      </c>
      <c r="CI1170" s="93">
        <f t="shared" si="2296"/>
        <v>1.0325435897906264E-2</v>
      </c>
      <c r="CJ1170" s="93">
        <f t="shared" si="2297"/>
        <v>3.6067393725576449E-2</v>
      </c>
      <c r="CK1170" s="93">
        <f t="shared" si="2298"/>
        <v>0.21716270071688837</v>
      </c>
      <c r="CL1170" s="93">
        <f t="shared" si="2299"/>
        <v>4.256341620461904</v>
      </c>
      <c r="CM1170" s="93">
        <f t="shared" si="2300"/>
        <v>0</v>
      </c>
      <c r="CO1170">
        <f t="shared" si="2230"/>
        <v>5.9955033724706466</v>
      </c>
      <c r="CP1170">
        <f t="shared" si="2231"/>
        <v>5.9886162244474068</v>
      </c>
      <c r="CQ1170">
        <f t="shared" si="2232"/>
        <v>5.9793475189046585</v>
      </c>
      <c r="CR1170">
        <f t="shared" si="2233"/>
        <v>5.9677090554510137</v>
      </c>
      <c r="CS1170">
        <f t="shared" si="2234"/>
        <v>5.9472797461461653</v>
      </c>
      <c r="CT1170">
        <f t="shared" si="2235"/>
        <v>104.62194973964063</v>
      </c>
      <c r="CV1170" s="22">
        <v>134.50145195344635</v>
      </c>
      <c r="CW1170" s="22">
        <v>134.50115241790618</v>
      </c>
      <c r="CX1170" s="22">
        <v>134.50040565706053</v>
      </c>
      <c r="CY1170" s="22">
        <v>134.47769915976258</v>
      </c>
      <c r="CZ1170" s="22">
        <v>134.49076579864317</v>
      </c>
      <c r="DA1170" s="22">
        <v>134.50145195344635</v>
      </c>
      <c r="DB1170" s="22">
        <f t="shared" si="2301"/>
        <v>2.9953554016515227E-4</v>
      </c>
      <c r="DC1170" s="91">
        <f t="shared" si="2302"/>
        <v>1.0462963858230978E-3</v>
      </c>
      <c r="DD1170" s="22">
        <f t="shared" si="2303"/>
        <v>2.3752793683769369E-2</v>
      </c>
      <c r="DE1170" s="22">
        <f t="shared" si="2304"/>
        <v>1.068615480318158E-2</v>
      </c>
      <c r="DF1170" s="22">
        <f t="shared" si="2305"/>
        <v>0</v>
      </c>
      <c r="DG1170" s="93">
        <f t="shared" si="2306"/>
        <v>2.2270059974432654E-2</v>
      </c>
      <c r="DH1170" s="93">
        <f t="shared" si="2307"/>
        <v>7.7790713083546639E-2</v>
      </c>
      <c r="DI1170" s="93">
        <f t="shared" si="2308"/>
        <v>1.7659879011559434</v>
      </c>
      <c r="DJ1170" s="93">
        <f t="shared" si="2309"/>
        <v>0.7945010740018088</v>
      </c>
      <c r="DK1170" s="93">
        <f t="shared" si="2310"/>
        <v>0</v>
      </c>
      <c r="DM1170">
        <f t="shared" si="2236"/>
        <v>4.9962528103922059</v>
      </c>
      <c r="DN1170">
        <f t="shared" si="2237"/>
        <v>4.990513520372839</v>
      </c>
      <c r="DO1170">
        <f t="shared" si="2238"/>
        <v>4.9827895990872157</v>
      </c>
      <c r="DP1170">
        <f t="shared" si="2239"/>
        <v>4.9730908795425108</v>
      </c>
      <c r="DQ1170">
        <f t="shared" si="2240"/>
        <v>4.9560664551218041</v>
      </c>
      <c r="DR1170">
        <f t="shared" si="2241"/>
        <v>4.9349976292283309</v>
      </c>
      <c r="DS1170">
        <f t="shared" si="2242"/>
        <v>4.9099390657894428</v>
      </c>
      <c r="DT1170">
        <f t="shared" si="2243"/>
        <v>4.8809550474925159</v>
      </c>
      <c r="DU1170">
        <f t="shared" si="2244"/>
        <v>4.8481192019793937</v>
      </c>
      <c r="DV1170">
        <f t="shared" si="2245"/>
        <v>4.8115141912768884</v>
      </c>
      <c r="DW1170">
        <f t="shared" si="2246"/>
        <v>4.7640079592356814</v>
      </c>
      <c r="DX1170">
        <f t="shared" si="2247"/>
        <v>4.7117766065371915</v>
      </c>
      <c r="DY1170">
        <f t="shared" si="2248"/>
        <v>4.6549905819563229</v>
      </c>
      <c r="DZ1170">
        <f t="shared" si="2249"/>
        <v>96.470496465833676</v>
      </c>
      <c r="EA1170" s="22">
        <v>159.88638192750091</v>
      </c>
      <c r="EB1170" s="22">
        <v>159.88613231455071</v>
      </c>
      <c r="EC1170" s="22">
        <v>159.88551001384602</v>
      </c>
      <c r="ED1170" s="22">
        <v>159.8811321130695</v>
      </c>
      <c r="EE1170" s="22">
        <v>159.83235451629292</v>
      </c>
      <c r="EF1170" s="22">
        <v>159.857811063128</v>
      </c>
      <c r="EG1170" s="22">
        <f t="shared" si="2311"/>
        <v>2.4961295019920726E-4</v>
      </c>
      <c r="EH1170" s="91">
        <f t="shared" si="2312"/>
        <v>8.7191365489047712E-4</v>
      </c>
      <c r="EI1170" s="22">
        <f t="shared" si="2313"/>
        <v>5.2498144314085948E-3</v>
      </c>
      <c r="EJ1170" s="22">
        <f t="shared" si="2314"/>
        <v>5.4027411207982823E-2</v>
      </c>
      <c r="EK1170" s="22">
        <f t="shared" si="2315"/>
        <v>2.8570864372909455E-2</v>
      </c>
      <c r="EL1170" s="93">
        <f t="shared" si="2316"/>
        <v>1.5611895596736444E-2</v>
      </c>
      <c r="EM1170" s="93">
        <f t="shared" si="2317"/>
        <v>5.4533328253424281E-2</v>
      </c>
      <c r="EN1170" s="93">
        <f t="shared" si="2318"/>
        <v>0.32834656511203547</v>
      </c>
      <c r="EO1170" s="93">
        <f t="shared" si="2319"/>
        <v>3.3791127522343385</v>
      </c>
      <c r="EP1170" s="93">
        <f t="shared" si="2320"/>
        <v>1.7869479581985079</v>
      </c>
      <c r="ER1170">
        <f t="shared" si="2250"/>
        <v>3.9970022483137644</v>
      </c>
      <c r="ES1170">
        <f t="shared" si="2251"/>
        <v>3.9924108162982712</v>
      </c>
      <c r="ET1170">
        <f t="shared" si="2252"/>
        <v>3.9862316792697725</v>
      </c>
      <c r="EU1170">
        <f t="shared" si="2253"/>
        <v>3.9784727036340088</v>
      </c>
      <c r="EV1170">
        <f t="shared" si="2254"/>
        <v>3.9648531640974434</v>
      </c>
      <c r="EW1170">
        <f t="shared" si="2255"/>
        <v>3.9479981033826648</v>
      </c>
      <c r="EX1170">
        <f t="shared" si="2256"/>
        <v>3.9279512526315545</v>
      </c>
      <c r="EY1170">
        <f t="shared" si="2257"/>
        <v>3.9047640379940129</v>
      </c>
      <c r="EZ1170">
        <f t="shared" si="2258"/>
        <v>3.8784953615835152</v>
      </c>
      <c r="FA1170">
        <f t="shared" si="2259"/>
        <v>3.8492113530215111</v>
      </c>
      <c r="FB1170">
        <f t="shared" si="2260"/>
        <v>3.8112063673885448</v>
      </c>
      <c r="FC1170">
        <f t="shared" si="2261"/>
        <v>3.7694212852297531</v>
      </c>
      <c r="FD1170">
        <f t="shared" si="2262"/>
        <v>3.7239924655650585</v>
      </c>
      <c r="FE1170">
        <f t="shared" si="2263"/>
        <v>3.6750665320317593</v>
      </c>
      <c r="FF1170">
        <f t="shared" si="2264"/>
        <v>3.6227995891660045</v>
      </c>
      <c r="FG1170">
        <f t="shared" si="2265"/>
        <v>3.5673563981997329</v>
      </c>
      <c r="FH1170">
        <f t="shared" si="2266"/>
        <v>3.5089095184183297</v>
      </c>
      <c r="FI1170">
        <f t="shared" si="2267"/>
        <v>3.4476384202876957</v>
      </c>
      <c r="FJ1170">
        <f t="shared" si="2268"/>
        <v>3.3837285766660656</v>
      </c>
      <c r="FK1170">
        <f t="shared" si="2269"/>
        <v>86.251634000113881</v>
      </c>
      <c r="FL1170" s="22">
        <v>158.18984140421725</v>
      </c>
      <c r="FM1170" s="22">
        <v>158.18964171385713</v>
      </c>
      <c r="FN1170" s="91">
        <v>158.18914387329335</v>
      </c>
      <c r="FO1170" s="22">
        <v>158.18564155267214</v>
      </c>
      <c r="FP1170" s="22">
        <v>158.17299253394327</v>
      </c>
      <c r="FQ1170" s="22">
        <v>158.09158630412139</v>
      </c>
      <c r="FR1170" s="22">
        <f t="shared" si="2321"/>
        <v>1.9969036011957542E-4</v>
      </c>
      <c r="FS1170" s="91">
        <f t="shared" si="2322"/>
        <v>6.9753092390101301E-4</v>
      </c>
      <c r="FT1170" s="22">
        <f t="shared" si="2323"/>
        <v>4.1998515451098228E-3</v>
      </c>
      <c r="FU1170" s="22">
        <f t="shared" si="2324"/>
        <v>1.6848870273975081E-2</v>
      </c>
      <c r="FV1170" s="22">
        <f t="shared" si="2325"/>
        <v>9.8255100095855141E-2</v>
      </c>
      <c r="FW1170" s="93">
        <f t="shared" si="2326"/>
        <v>1.2623462944710418E-2</v>
      </c>
      <c r="FX1170" s="93">
        <f t="shared" si="2327"/>
        <v>4.4094546003029068E-2</v>
      </c>
      <c r="FY1170" s="93">
        <f t="shared" si="2328"/>
        <v>0.26549439002079039</v>
      </c>
      <c r="FZ1170" s="93">
        <f t="shared" si="2329"/>
        <v>1.065104441878902</v>
      </c>
      <c r="GA1170" s="93">
        <f t="shared" si="2330"/>
        <v>6.2112142741699294</v>
      </c>
    </row>
    <row r="1171" spans="1:183" x14ac:dyDescent="0.4">
      <c r="A1171" s="16">
        <v>41047</v>
      </c>
      <c r="B1171" s="2">
        <v>1.5E-3</v>
      </c>
      <c r="C1171" s="2">
        <v>2E-3</v>
      </c>
      <c r="D1171" s="2">
        <v>3.0000000000000001E-3</v>
      </c>
      <c r="E1171" s="2">
        <v>7.4000000000000003E-3</v>
      </c>
      <c r="F1171" s="2">
        <v>1.7399999999999999E-2</v>
      </c>
      <c r="G1171" s="5"/>
      <c r="H1171" s="4">
        <f t="shared" si="2270"/>
        <v>1.5E-3</v>
      </c>
      <c r="I1171" s="4">
        <f t="shared" si="2271"/>
        <v>2.0999999999999999E-3</v>
      </c>
      <c r="J1171" s="4">
        <f t="shared" si="2272"/>
        <v>2.5500000000000002E-3</v>
      </c>
      <c r="K1171" s="4">
        <f t="shared" si="2273"/>
        <v>3.0000000000000001E-3</v>
      </c>
      <c r="L1171" s="4">
        <f t="shared" si="2212"/>
        <v>3.7333333333333333E-3</v>
      </c>
      <c r="M1171" s="4">
        <f t="shared" si="2212"/>
        <v>4.4666666666666674E-3</v>
      </c>
      <c r="N1171" s="4">
        <f t="shared" si="2212"/>
        <v>5.1999999999999998E-3</v>
      </c>
      <c r="O1171" s="4">
        <f t="shared" si="2212"/>
        <v>5.933333333333333E-3</v>
      </c>
      <c r="P1171" s="4">
        <f t="shared" si="2212"/>
        <v>6.6666666666666671E-3</v>
      </c>
      <c r="Q1171" s="4">
        <f t="shared" si="2274"/>
        <v>7.4000000000000003E-3</v>
      </c>
      <c r="R1171" s="4">
        <f t="shared" si="2331"/>
        <v>8.3999999999999995E-3</v>
      </c>
      <c r="S1171" s="4">
        <f t="shared" si="2331"/>
        <v>9.4000000000000004E-3</v>
      </c>
      <c r="T1171" s="4">
        <f t="shared" si="2331"/>
        <v>1.04E-2</v>
      </c>
      <c r="U1171" s="4">
        <f t="shared" si="2331"/>
        <v>1.14E-2</v>
      </c>
      <c r="V1171" s="4">
        <f t="shared" si="2331"/>
        <v>1.24E-2</v>
      </c>
      <c r="W1171" s="4">
        <f t="shared" si="2331"/>
        <v>1.34E-2</v>
      </c>
      <c r="X1171" s="4">
        <f t="shared" si="2331"/>
        <v>1.44E-2</v>
      </c>
      <c r="Y1171" s="4">
        <f t="shared" si="2331"/>
        <v>1.54E-2</v>
      </c>
      <c r="Z1171" s="4">
        <f t="shared" si="2331"/>
        <v>1.6400000000000001E-2</v>
      </c>
      <c r="AA1171" s="4">
        <f t="shared" si="2275"/>
        <v>1.7399999999999999E-2</v>
      </c>
      <c r="AB1171" s="4"/>
      <c r="AC1171">
        <v>99.925056207844108</v>
      </c>
      <c r="AD1171" s="95">
        <v>99.920063948840934</v>
      </c>
      <c r="AE1171" s="95">
        <v>99.925056207844108</v>
      </c>
      <c r="AF1171" s="95">
        <f t="shared" si="2276"/>
        <v>4.9922590031741265E-3</v>
      </c>
      <c r="AG1171" s="95">
        <f t="shared" si="2277"/>
        <v>0</v>
      </c>
      <c r="AH1171" s="59">
        <f t="shared" si="2278"/>
        <v>0.49960031974265073</v>
      </c>
      <c r="AI1171" s="59">
        <f t="shared" si="2279"/>
        <v>0</v>
      </c>
      <c r="AJ1171" s="4"/>
      <c r="AK1171">
        <v>99.800299600499429</v>
      </c>
      <c r="AL1171" s="96">
        <v>99.800299600499429</v>
      </c>
      <c r="AM1171" s="59">
        <v>99.790330287556998</v>
      </c>
      <c r="AN1171" s="95">
        <f t="shared" si="2280"/>
        <v>0</v>
      </c>
      <c r="AO1171" s="95">
        <f t="shared" si="2281"/>
        <v>9.9693129424309745E-3</v>
      </c>
      <c r="AP1171" s="59">
        <f t="shared" si="2282"/>
        <v>0</v>
      </c>
      <c r="AQ1171" s="59">
        <f t="shared" si="2213"/>
        <v>0.99892615376287763</v>
      </c>
      <c r="AS1171" s="7">
        <f t="shared" si="2214"/>
        <v>2.9977516862353233</v>
      </c>
      <c r="AT1171" s="7">
        <f t="shared" si="2215"/>
        <v>2.9937099086267098</v>
      </c>
      <c r="AU1171" s="7">
        <f t="shared" si="2216"/>
        <v>2.988554199188552</v>
      </c>
      <c r="AV1171" s="7">
        <f t="shared" si="2217"/>
        <v>102.38431056570656</v>
      </c>
      <c r="AW1171" s="22">
        <v>111.36484930647279</v>
      </c>
      <c r="AX1171" s="22">
        <v>111.36469953870269</v>
      </c>
      <c r="AY1171" s="91">
        <v>111.36432635975714</v>
      </c>
      <c r="AZ1171" s="22">
        <v>111.34418179801297</v>
      </c>
      <c r="BA1171" s="22">
        <v>111.36484930647279</v>
      </c>
      <c r="BB1171" s="11">
        <v>111.36484930647279</v>
      </c>
      <c r="BC1171" s="46">
        <f t="shared" si="2283"/>
        <v>1.4976777009678699E-4</v>
      </c>
      <c r="BD1171" s="92">
        <f t="shared" si="2284"/>
        <v>5.2294671564823147E-4</v>
      </c>
      <c r="BE1171" s="92">
        <f t="shared" si="2285"/>
        <v>2.0667508459823125E-2</v>
      </c>
      <c r="BF1171" s="92">
        <f t="shared" si="2286"/>
        <v>0</v>
      </c>
      <c r="BG1171" s="11">
        <f t="shared" si="2218"/>
        <v>0</v>
      </c>
      <c r="BH1171" s="93">
        <f t="shared" si="2287"/>
        <v>1.3448387981438424E-2</v>
      </c>
      <c r="BI1171" s="93">
        <f t="shared" si="2288"/>
        <v>4.695796913522484E-2</v>
      </c>
      <c r="BJ1171" s="93">
        <f t="shared" si="2289"/>
        <v>1.8558376892287396</v>
      </c>
      <c r="BK1171" s="93">
        <f t="shared" si="2290"/>
        <v>0</v>
      </c>
      <c r="BL1171" s="93">
        <f t="shared" si="2291"/>
        <v>0</v>
      </c>
      <c r="BM1171">
        <f t="shared" si="2219"/>
        <v>2.498126405196103</v>
      </c>
      <c r="BN1171">
        <f t="shared" si="2220"/>
        <v>2.4947582571889249</v>
      </c>
      <c r="BO1171">
        <f t="shared" si="2221"/>
        <v>2.4904618326571266</v>
      </c>
      <c r="BP1171">
        <f t="shared" si="2222"/>
        <v>2.4850560816919067</v>
      </c>
      <c r="BQ1171">
        <f t="shared" si="2223"/>
        <v>2.4767967663250263</v>
      </c>
      <c r="BR1171">
        <f t="shared" si="2224"/>
        <v>2.4667603066231689</v>
      </c>
      <c r="BS1171">
        <f t="shared" si="2225"/>
        <v>2.4549695328947214</v>
      </c>
      <c r="BT1171">
        <f t="shared" si="2226"/>
        <v>2.4414509971298259</v>
      </c>
      <c r="BU1171">
        <f t="shared" si="2227"/>
        <v>2.4262348736861497</v>
      </c>
      <c r="BV1171">
        <f t="shared" si="2228"/>
        <v>98.783548744115294</v>
      </c>
      <c r="BX1171" s="22">
        <v>121.01859958643794</v>
      </c>
      <c r="BY1171" s="22">
        <v>121.01847477996287</v>
      </c>
      <c r="BZ1171" s="91">
        <v>121.01816379750825</v>
      </c>
      <c r="CA1171" s="91">
        <v>121.01597529836501</v>
      </c>
      <c r="CB1171" s="22">
        <v>120.96707013031056</v>
      </c>
      <c r="CC1171" s="11">
        <v>121.01859958643794</v>
      </c>
      <c r="CD1171" s="11">
        <f t="shared" si="2292"/>
        <v>1.2480647507118192E-4</v>
      </c>
      <c r="CE1171" s="90">
        <f t="shared" si="2293"/>
        <v>4.3578892969264871E-4</v>
      </c>
      <c r="CF1171" s="22">
        <f t="shared" si="2294"/>
        <v>2.6242880729370199E-3</v>
      </c>
      <c r="CG1171" s="22">
        <f t="shared" si="2295"/>
        <v>5.1529456127383355E-2</v>
      </c>
      <c r="CH1171" s="11">
        <f t="shared" si="2229"/>
        <v>0</v>
      </c>
      <c r="CI1171" s="93">
        <f t="shared" si="2296"/>
        <v>1.0312999447827726E-2</v>
      </c>
      <c r="CJ1171" s="93">
        <f t="shared" si="2297"/>
        <v>3.6010078713676154E-2</v>
      </c>
      <c r="CK1171" s="93">
        <f t="shared" si="2298"/>
        <v>0.21684997859049041</v>
      </c>
      <c r="CL1171" s="93">
        <f t="shared" si="2299"/>
        <v>4.2579782201642704</v>
      </c>
      <c r="CM1171" s="93">
        <f t="shared" si="2300"/>
        <v>0</v>
      </c>
      <c r="CO1171">
        <f t="shared" si="2230"/>
        <v>5.9955033724706466</v>
      </c>
      <c r="CP1171">
        <f t="shared" si="2231"/>
        <v>5.9874198172534197</v>
      </c>
      <c r="CQ1171">
        <f t="shared" si="2232"/>
        <v>5.9771083983771041</v>
      </c>
      <c r="CR1171">
        <f t="shared" si="2233"/>
        <v>5.9641345960605765</v>
      </c>
      <c r="CS1171">
        <f t="shared" si="2234"/>
        <v>5.9443122391800634</v>
      </c>
      <c r="CT1171">
        <f t="shared" si="2235"/>
        <v>104.59063700082237</v>
      </c>
      <c r="CV1171" s="22">
        <v>134.46016131759546</v>
      </c>
      <c r="CW1171" s="22">
        <v>134.45986178205527</v>
      </c>
      <c r="CX1171" s="22">
        <v>134.45911542416417</v>
      </c>
      <c r="CY1171" s="22">
        <v>134.43641766943648</v>
      </c>
      <c r="CZ1171" s="22">
        <v>134.44947895575481</v>
      </c>
      <c r="DA1171" s="22">
        <v>134.46016131759546</v>
      </c>
      <c r="DB1171" s="22">
        <f t="shared" si="2301"/>
        <v>2.9953554019357398E-4</v>
      </c>
      <c r="DC1171" s="91">
        <f t="shared" si="2302"/>
        <v>1.0458934312964629E-3</v>
      </c>
      <c r="DD1171" s="22">
        <f t="shared" si="2303"/>
        <v>2.3743648158983888E-2</v>
      </c>
      <c r="DE1171" s="22">
        <f t="shared" si="2304"/>
        <v>1.0682361840650856E-2</v>
      </c>
      <c r="DF1171" s="22">
        <f t="shared" si="2305"/>
        <v>0</v>
      </c>
      <c r="DG1171" s="93">
        <f t="shared" si="2306"/>
        <v>2.2276898767514475E-2</v>
      </c>
      <c r="DH1171" s="93">
        <f t="shared" si="2307"/>
        <v>7.7784633087421201E-2</v>
      </c>
      <c r="DI1171" s="93">
        <f t="shared" si="2308"/>
        <v>1.7658500425937531</v>
      </c>
      <c r="DJ1171" s="93">
        <f t="shared" si="2309"/>
        <v>0.79446296478992562</v>
      </c>
      <c r="DK1171" s="93">
        <f t="shared" si="2310"/>
        <v>0</v>
      </c>
      <c r="DM1171">
        <f t="shared" si="2236"/>
        <v>4.9962528103922059</v>
      </c>
      <c r="DN1171">
        <f t="shared" si="2237"/>
        <v>4.9895165143778497</v>
      </c>
      <c r="DO1171">
        <f t="shared" si="2238"/>
        <v>4.9809236653142532</v>
      </c>
      <c r="DP1171">
        <f t="shared" si="2239"/>
        <v>4.9701121633838135</v>
      </c>
      <c r="DQ1171">
        <f t="shared" si="2240"/>
        <v>4.9535935326500526</v>
      </c>
      <c r="DR1171">
        <f t="shared" si="2241"/>
        <v>4.9335206132463378</v>
      </c>
      <c r="DS1171">
        <f t="shared" si="2242"/>
        <v>4.9099390657894428</v>
      </c>
      <c r="DT1171">
        <f t="shared" si="2243"/>
        <v>4.8829019942596519</v>
      </c>
      <c r="DU1171">
        <f t="shared" si="2244"/>
        <v>4.8524697473722993</v>
      </c>
      <c r="DV1171">
        <f t="shared" si="2245"/>
        <v>4.818709694834892</v>
      </c>
      <c r="DW1171">
        <f t="shared" si="2246"/>
        <v>4.7747167921581193</v>
      </c>
      <c r="DX1171">
        <f t="shared" si="2247"/>
        <v>4.7264294230923793</v>
      </c>
      <c r="DY1171">
        <f t="shared" si="2248"/>
        <v>4.673989854544967</v>
      </c>
      <c r="DZ1171">
        <f t="shared" si="2249"/>
        <v>96.968571379140641</v>
      </c>
      <c r="EA1171" s="22">
        <v>160.43251882841631</v>
      </c>
      <c r="EB1171" s="22">
        <v>160.43226921546614</v>
      </c>
      <c r="EC1171" s="22">
        <v>160.43164725055692</v>
      </c>
      <c r="ED1171" s="22">
        <v>160.42727025227043</v>
      </c>
      <c r="EE1171" s="22">
        <v>160.37824001869132</v>
      </c>
      <c r="EF1171" s="22">
        <v>160.40379293589848</v>
      </c>
      <c r="EG1171" s="22">
        <f t="shared" si="2311"/>
        <v>2.4961295017078555E-4</v>
      </c>
      <c r="EH1171" s="91">
        <f t="shared" si="2312"/>
        <v>8.7157785938529742E-4</v>
      </c>
      <c r="EI1171" s="22">
        <f t="shared" si="2313"/>
        <v>5.2485761458740399E-3</v>
      </c>
      <c r="EJ1171" s="22">
        <f t="shared" si="2314"/>
        <v>5.4278809724991106E-2</v>
      </c>
      <c r="EK1171" s="22">
        <f t="shared" si="2315"/>
        <v>2.8725892517826424E-2</v>
      </c>
      <c r="EL1171" s="93">
        <f t="shared" si="2316"/>
        <v>1.5558750307831814E-2</v>
      </c>
      <c r="EM1171" s="93">
        <f t="shared" si="2317"/>
        <v>5.432675780135672E-2</v>
      </c>
      <c r="EN1171" s="93">
        <f t="shared" si="2318"/>
        <v>0.32715163884495441</v>
      </c>
      <c r="EO1171" s="93">
        <f t="shared" si="2319"/>
        <v>3.3832797815162814</v>
      </c>
      <c r="EP1171" s="93">
        <f t="shared" si="2320"/>
        <v>1.7905280505225356</v>
      </c>
      <c r="ER1171">
        <f t="shared" si="2250"/>
        <v>3.9970022483137644</v>
      </c>
      <c r="ES1171">
        <f t="shared" si="2251"/>
        <v>3.9916132115022798</v>
      </c>
      <c r="ET1171">
        <f t="shared" si="2252"/>
        <v>3.9847389322514029</v>
      </c>
      <c r="EU1171">
        <f t="shared" si="2253"/>
        <v>3.9760897307070509</v>
      </c>
      <c r="EV1171">
        <f t="shared" si="2254"/>
        <v>3.9628748261200419</v>
      </c>
      <c r="EW1171">
        <f t="shared" si="2255"/>
        <v>3.9468164905970706</v>
      </c>
      <c r="EX1171">
        <f t="shared" si="2256"/>
        <v>3.9279512526315545</v>
      </c>
      <c r="EY1171">
        <f t="shared" si="2257"/>
        <v>3.9063215954077211</v>
      </c>
      <c r="EZ1171">
        <f t="shared" si="2258"/>
        <v>3.8819757978978391</v>
      </c>
      <c r="FA1171">
        <f t="shared" si="2259"/>
        <v>3.8549677558679138</v>
      </c>
      <c r="FB1171">
        <f t="shared" si="2260"/>
        <v>3.8197734337264957</v>
      </c>
      <c r="FC1171">
        <f t="shared" si="2261"/>
        <v>3.7811435384739034</v>
      </c>
      <c r="FD1171">
        <f t="shared" si="2262"/>
        <v>3.7391918836359737</v>
      </c>
      <c r="FE1171">
        <f t="shared" si="2263"/>
        <v>3.6940408144434529</v>
      </c>
      <c r="FF1171">
        <f t="shared" si="2264"/>
        <v>3.6458206166088227</v>
      </c>
      <c r="FG1171">
        <f t="shared" si="2265"/>
        <v>3.5946688938013245</v>
      </c>
      <c r="FH1171">
        <f t="shared" si="2266"/>
        <v>3.5407299179551281</v>
      </c>
      <c r="FI1171">
        <f t="shared" si="2267"/>
        <v>3.4841539566709603</v>
      </c>
      <c r="FJ1171">
        <f t="shared" si="2268"/>
        <v>3.4250965820607204</v>
      </c>
      <c r="FK1171">
        <f t="shared" si="2269"/>
        <v>87.456667101403056</v>
      </c>
      <c r="FL1171" s="22">
        <v>159.61233584236402</v>
      </c>
      <c r="FM1171" s="22">
        <v>159.61213615200387</v>
      </c>
      <c r="FN1171" s="91">
        <v>159.61163858007649</v>
      </c>
      <c r="FO1171" s="22">
        <v>159.6081369814473</v>
      </c>
      <c r="FP1171" s="22">
        <v>159.59541770334619</v>
      </c>
      <c r="FQ1171" s="22">
        <v>159.51270933760514</v>
      </c>
      <c r="FR1171" s="22">
        <f t="shared" si="2321"/>
        <v>1.9969036014799713E-4</v>
      </c>
      <c r="FS1171" s="91">
        <f t="shared" si="2322"/>
        <v>6.972622875309753E-4</v>
      </c>
      <c r="FT1171" s="22">
        <f t="shared" si="2323"/>
        <v>4.1988609167162849E-3</v>
      </c>
      <c r="FU1171" s="22">
        <f t="shared" si="2324"/>
        <v>1.6918139017832345E-2</v>
      </c>
      <c r="FV1171" s="22">
        <f t="shared" si="2325"/>
        <v>9.962650475887358E-2</v>
      </c>
      <c r="FW1171" s="93">
        <f t="shared" si="2326"/>
        <v>1.2510960327353073E-2</v>
      </c>
      <c r="FX1171" s="93">
        <f t="shared" si="2327"/>
        <v>4.3684736762426929E-2</v>
      </c>
      <c r="FY1171" s="93">
        <f t="shared" si="2328"/>
        <v>0.26306619062721787</v>
      </c>
      <c r="FZ1171" s="93">
        <f t="shared" si="2329"/>
        <v>1.0599518469888818</v>
      </c>
      <c r="GA1171" s="93">
        <f t="shared" si="2330"/>
        <v>6.2417797617639339</v>
      </c>
    </row>
    <row r="1172" spans="1:183" x14ac:dyDescent="0.4">
      <c r="A1172" s="16">
        <v>41054</v>
      </c>
      <c r="B1172" s="2">
        <v>1.4000000000000002E-3</v>
      </c>
      <c r="C1172" s="2">
        <v>2.0999999999999999E-3</v>
      </c>
      <c r="D1172" s="2">
        <v>2.8999999999999998E-3</v>
      </c>
      <c r="E1172" s="2">
        <v>7.6E-3</v>
      </c>
      <c r="F1172" s="2">
        <v>1.7600000000000001E-2</v>
      </c>
      <c r="G1172" s="5"/>
      <c r="H1172" s="4">
        <f t="shared" si="2270"/>
        <v>1.4000000000000002E-3</v>
      </c>
      <c r="I1172" s="4">
        <f t="shared" si="2271"/>
        <v>2.1999999999999997E-3</v>
      </c>
      <c r="J1172" s="4">
        <f t="shared" si="2272"/>
        <v>2.5499999999999997E-3</v>
      </c>
      <c r="K1172" s="4">
        <f t="shared" si="2273"/>
        <v>2.8999999999999998E-3</v>
      </c>
      <c r="L1172" s="4">
        <f t="shared" si="2212"/>
        <v>3.6833333333333336E-3</v>
      </c>
      <c r="M1172" s="4">
        <f t="shared" si="2212"/>
        <v>4.4666666666666665E-3</v>
      </c>
      <c r="N1172" s="4">
        <f t="shared" si="2212"/>
        <v>5.2499999999999995E-3</v>
      </c>
      <c r="O1172" s="4">
        <f t="shared" si="2212"/>
        <v>6.0333333333333333E-3</v>
      </c>
      <c r="P1172" s="4">
        <f t="shared" si="2212"/>
        <v>6.8166666666666662E-3</v>
      </c>
      <c r="Q1172" s="4">
        <f t="shared" si="2274"/>
        <v>7.6E-3</v>
      </c>
      <c r="R1172" s="4">
        <f t="shared" si="2331"/>
        <v>8.6E-3</v>
      </c>
      <c r="S1172" s="4">
        <f t="shared" si="2331"/>
        <v>9.6000000000000009E-3</v>
      </c>
      <c r="T1172" s="4">
        <f t="shared" si="2331"/>
        <v>1.06E-2</v>
      </c>
      <c r="U1172" s="4">
        <f t="shared" si="2331"/>
        <v>1.1600000000000001E-2</v>
      </c>
      <c r="V1172" s="4">
        <f t="shared" si="2331"/>
        <v>1.26E-2</v>
      </c>
      <c r="W1172" s="4">
        <f t="shared" si="2331"/>
        <v>1.3600000000000001E-2</v>
      </c>
      <c r="X1172" s="4">
        <f t="shared" si="2331"/>
        <v>1.46E-2</v>
      </c>
      <c r="Y1172" s="4">
        <f t="shared" si="2331"/>
        <v>1.5600000000000003E-2</v>
      </c>
      <c r="Z1172" s="4">
        <f t="shared" si="2331"/>
        <v>1.66E-2</v>
      </c>
      <c r="AA1172" s="4">
        <f t="shared" si="2275"/>
        <v>1.7600000000000001E-2</v>
      </c>
      <c r="AB1172" s="4"/>
      <c r="AC1172">
        <v>99.930048965723998</v>
      </c>
      <c r="AD1172" s="95">
        <v>99.925056207844108</v>
      </c>
      <c r="AE1172" s="95">
        <v>99.930048965723998</v>
      </c>
      <c r="AF1172" s="95">
        <f t="shared" si="2276"/>
        <v>4.992757879890064E-3</v>
      </c>
      <c r="AG1172" s="95">
        <f t="shared" si="2277"/>
        <v>0</v>
      </c>
      <c r="AH1172" s="59">
        <f t="shared" si="2278"/>
        <v>0.49962528104059867</v>
      </c>
      <c r="AI1172" s="59">
        <f t="shared" si="2279"/>
        <v>0</v>
      </c>
      <c r="AJ1172" s="4"/>
      <c r="AK1172">
        <v>99.790330287556998</v>
      </c>
      <c r="AL1172" s="96">
        <v>99.790330287556998</v>
      </c>
      <c r="AM1172" s="59">
        <v>99.780362468331063</v>
      </c>
      <c r="AN1172" s="95">
        <f t="shared" si="2280"/>
        <v>0</v>
      </c>
      <c r="AO1172" s="95">
        <f t="shared" si="2281"/>
        <v>9.9678192259347043E-3</v>
      </c>
      <c r="AP1172" s="59">
        <f t="shared" si="2282"/>
        <v>0</v>
      </c>
      <c r="AQ1172" s="59">
        <f t="shared" si="2213"/>
        <v>0.99887626358298631</v>
      </c>
      <c r="AS1172" s="7">
        <f t="shared" si="2214"/>
        <v>2.9979014689717198</v>
      </c>
      <c r="AT1172" s="7">
        <f t="shared" si="2215"/>
        <v>2.9934108740499319</v>
      </c>
      <c r="AU1172" s="7">
        <f t="shared" si="2216"/>
        <v>2.988554199188552</v>
      </c>
      <c r="AV1172" s="7">
        <f t="shared" si="2217"/>
        <v>102.40475931073154</v>
      </c>
      <c r="AW1172" s="22">
        <v>111.38514875484589</v>
      </c>
      <c r="AX1172" s="22">
        <v>111.38499897210949</v>
      </c>
      <c r="AY1172" s="91">
        <v>111.38462585294174</v>
      </c>
      <c r="AZ1172" s="22">
        <v>111.36447614249354</v>
      </c>
      <c r="BA1172" s="22">
        <v>111.38514875484589</v>
      </c>
      <c r="BB1172" s="11">
        <v>111.38514875484589</v>
      </c>
      <c r="BC1172" s="46">
        <f t="shared" si="2283"/>
        <v>1.4978273640053885E-4</v>
      </c>
      <c r="BD1172" s="92">
        <f t="shared" si="2284"/>
        <v>5.2290190414794324E-4</v>
      </c>
      <c r="BE1172" s="92">
        <f t="shared" si="2285"/>
        <v>2.0672612352342412E-2</v>
      </c>
      <c r="BF1172" s="92">
        <f t="shared" si="2286"/>
        <v>0</v>
      </c>
      <c r="BG1172" s="11">
        <f t="shared" si="2218"/>
        <v>0</v>
      </c>
      <c r="BH1172" s="93">
        <f t="shared" si="2287"/>
        <v>1.3447280725925543E-2</v>
      </c>
      <c r="BI1172" s="93">
        <f t="shared" si="2288"/>
        <v>4.6945388141360629E-2</v>
      </c>
      <c r="BJ1172" s="93">
        <f t="shared" si="2289"/>
        <v>1.8559576912575642</v>
      </c>
      <c r="BK1172" s="93">
        <f t="shared" si="2290"/>
        <v>0</v>
      </c>
      <c r="BL1172" s="93">
        <f t="shared" si="2291"/>
        <v>0</v>
      </c>
      <c r="BM1172">
        <f t="shared" si="2219"/>
        <v>2.4982512241430999</v>
      </c>
      <c r="BN1172">
        <f t="shared" si="2220"/>
        <v>2.4945090617082766</v>
      </c>
      <c r="BO1172">
        <f t="shared" si="2221"/>
        <v>2.4904618326571266</v>
      </c>
      <c r="BP1172">
        <f t="shared" si="2222"/>
        <v>2.4855524104546487</v>
      </c>
      <c r="BQ1172">
        <f t="shared" si="2223"/>
        <v>2.4771058122132152</v>
      </c>
      <c r="BR1172">
        <f t="shared" si="2224"/>
        <v>2.4667603066231689</v>
      </c>
      <c r="BS1172">
        <f t="shared" si="2225"/>
        <v>2.4545410700771386</v>
      </c>
      <c r="BT1172">
        <f t="shared" si="2226"/>
        <v>2.4404775237462579</v>
      </c>
      <c r="BU1172">
        <f t="shared" si="2227"/>
        <v>2.4246032159382129</v>
      </c>
      <c r="BV1172">
        <f t="shared" si="2228"/>
        <v>98.68518325677725</v>
      </c>
      <c r="BX1172" s="22">
        <v>120.91788146592518</v>
      </c>
      <c r="BY1172" s="22">
        <v>120.91775664697819</v>
      </c>
      <c r="BZ1172" s="91">
        <v>120.9174457143384</v>
      </c>
      <c r="CA1172" s="91">
        <v>120.91525734340564</v>
      </c>
      <c r="CB1172" s="22">
        <v>120.86640693116733</v>
      </c>
      <c r="CC1172" s="11">
        <v>120.91788146592518</v>
      </c>
      <c r="CD1172" s="11">
        <f t="shared" si="2292"/>
        <v>1.2481894698623819E-4</v>
      </c>
      <c r="CE1172" s="90">
        <f t="shared" si="2293"/>
        <v>4.3575158677811032E-4</v>
      </c>
      <c r="CF1172" s="22">
        <f t="shared" si="2294"/>
        <v>2.6241225195349216E-3</v>
      </c>
      <c r="CG1172" s="22">
        <f t="shared" si="2295"/>
        <v>5.1474534757844026E-2</v>
      </c>
      <c r="CH1172" s="11">
        <f t="shared" si="2229"/>
        <v>0</v>
      </c>
      <c r="CI1172" s="93">
        <f t="shared" si="2296"/>
        <v>1.0322621060923262E-2</v>
      </c>
      <c r="CJ1172" s="93">
        <f t="shared" si="2297"/>
        <v>3.6036984893826951E-2</v>
      </c>
      <c r="CK1172" s="93">
        <f t="shared" si="2298"/>
        <v>0.21701691161984199</v>
      </c>
      <c r="CL1172" s="93">
        <f t="shared" si="2299"/>
        <v>4.256982849335615</v>
      </c>
      <c r="CM1172" s="93">
        <f t="shared" si="2300"/>
        <v>0</v>
      </c>
      <c r="CO1172">
        <f t="shared" si="2230"/>
        <v>5.9958029379434397</v>
      </c>
      <c r="CP1172">
        <f t="shared" si="2231"/>
        <v>5.9868217480998638</v>
      </c>
      <c r="CQ1172">
        <f t="shared" si="2232"/>
        <v>5.9771083983771041</v>
      </c>
      <c r="CR1172">
        <f t="shared" si="2233"/>
        <v>5.9653257850911574</v>
      </c>
      <c r="CS1172">
        <f t="shared" si="2234"/>
        <v>5.945053949311716</v>
      </c>
      <c r="CT1172">
        <f t="shared" si="2235"/>
        <v>104.59063700082237</v>
      </c>
      <c r="CV1172" s="22">
        <v>134.46179562345395</v>
      </c>
      <c r="CW1172" s="22">
        <v>134.46149605798115</v>
      </c>
      <c r="CX1172" s="22">
        <v>134.46074981964566</v>
      </c>
      <c r="CY1172" s="22">
        <v>134.43805149292342</v>
      </c>
      <c r="CZ1172" s="22">
        <v>134.45111322459752</v>
      </c>
      <c r="DA1172" s="22">
        <v>134.46179562345395</v>
      </c>
      <c r="DB1172" s="22">
        <f t="shared" si="2301"/>
        <v>2.995654728010777E-4</v>
      </c>
      <c r="DC1172" s="91">
        <f t="shared" si="2302"/>
        <v>1.0458038082958865E-3</v>
      </c>
      <c r="DD1172" s="22">
        <f t="shared" si="2303"/>
        <v>2.3744130530531038E-2</v>
      </c>
      <c r="DE1172" s="22">
        <f t="shared" si="2304"/>
        <v>1.0682398856431519E-2</v>
      </c>
      <c r="DF1172" s="22">
        <f t="shared" si="2305"/>
        <v>0</v>
      </c>
      <c r="DG1172" s="93">
        <f t="shared" si="2306"/>
        <v>2.2278854109607397E-2</v>
      </c>
      <c r="DH1172" s="93">
        <f t="shared" si="2307"/>
        <v>7.7777022346522104E-2</v>
      </c>
      <c r="DI1172" s="93">
        <f t="shared" si="2308"/>
        <v>1.7658644539467527</v>
      </c>
      <c r="DJ1172" s="93">
        <f t="shared" si="2309"/>
        <v>0.79445606143372116</v>
      </c>
      <c r="DK1172" s="93">
        <f t="shared" si="2310"/>
        <v>0</v>
      </c>
      <c r="DM1172">
        <f t="shared" si="2236"/>
        <v>4.9965024482861997</v>
      </c>
      <c r="DN1172">
        <f t="shared" si="2237"/>
        <v>4.9890181234165532</v>
      </c>
      <c r="DO1172">
        <f t="shared" si="2238"/>
        <v>4.9809236653142532</v>
      </c>
      <c r="DP1172">
        <f t="shared" si="2239"/>
        <v>4.9711048209092974</v>
      </c>
      <c r="DQ1172">
        <f t="shared" si="2240"/>
        <v>4.9542116244264305</v>
      </c>
      <c r="DR1172">
        <f t="shared" si="2241"/>
        <v>4.9335206132463378</v>
      </c>
      <c r="DS1172">
        <f t="shared" si="2242"/>
        <v>4.9090821401542772</v>
      </c>
      <c r="DT1172">
        <f t="shared" si="2243"/>
        <v>4.8809550474925159</v>
      </c>
      <c r="DU1172">
        <f t="shared" si="2244"/>
        <v>4.8492064318764259</v>
      </c>
      <c r="DV1172">
        <f t="shared" si="2245"/>
        <v>4.8139113783793777</v>
      </c>
      <c r="DW1172">
        <f t="shared" si="2246"/>
        <v>4.7694896942770733</v>
      </c>
      <c r="DX1172">
        <f t="shared" si="2247"/>
        <v>4.7207878906523293</v>
      </c>
      <c r="DY1172">
        <f t="shared" si="2248"/>
        <v>4.6679493078011065</v>
      </c>
      <c r="DZ1172">
        <f t="shared" si="2249"/>
        <v>96.833685415469077</v>
      </c>
      <c r="EA1172" s="22">
        <v>160.27122010487483</v>
      </c>
      <c r="EB1172" s="22">
        <v>160.27097046698083</v>
      </c>
      <c r="EC1172" s="22">
        <v>160.27034860170124</v>
      </c>
      <c r="ED1172" s="22">
        <v>160.26597185983576</v>
      </c>
      <c r="EE1172" s="22">
        <v>160.21701501042205</v>
      </c>
      <c r="EF1172" s="22">
        <v>160.24253674431714</v>
      </c>
      <c r="EG1172" s="22">
        <f t="shared" si="2311"/>
        <v>2.4963789400089809E-4</v>
      </c>
      <c r="EH1172" s="91">
        <f t="shared" si="2312"/>
        <v>8.7150317358464235E-4</v>
      </c>
      <c r="EI1172" s="22">
        <f t="shared" si="2313"/>
        <v>5.2482450390698432E-3</v>
      </c>
      <c r="EJ1172" s="22">
        <f t="shared" si="2314"/>
        <v>5.4205094452782987E-2</v>
      </c>
      <c r="EK1172" s="22">
        <f t="shared" si="2315"/>
        <v>2.8683360557693049E-2</v>
      </c>
      <c r="EL1172" s="93">
        <f t="shared" si="2316"/>
        <v>1.5575965156909982E-2</v>
      </c>
      <c r="EM1172" s="93">
        <f t="shared" si="2317"/>
        <v>5.4376772886259112E-2</v>
      </c>
      <c r="EN1172" s="93">
        <f t="shared" si="2318"/>
        <v>0.32746022870703861</v>
      </c>
      <c r="EO1172" s="93">
        <f t="shared" si="2319"/>
        <v>3.3820853436639107</v>
      </c>
      <c r="EP1172" s="93">
        <f t="shared" si="2320"/>
        <v>1.789676308630074</v>
      </c>
      <c r="ER1172">
        <f t="shared" si="2250"/>
        <v>3.9972019586289602</v>
      </c>
      <c r="ES1172">
        <f t="shared" si="2251"/>
        <v>3.9912144987332425</v>
      </c>
      <c r="ET1172">
        <f t="shared" si="2252"/>
        <v>3.9847389322514029</v>
      </c>
      <c r="EU1172">
        <f t="shared" si="2253"/>
        <v>3.9768838567274383</v>
      </c>
      <c r="EV1172">
        <f t="shared" si="2254"/>
        <v>3.963369299541144</v>
      </c>
      <c r="EW1172">
        <f t="shared" si="2255"/>
        <v>3.9468164905970706</v>
      </c>
      <c r="EX1172">
        <f t="shared" si="2256"/>
        <v>3.9272657121234218</v>
      </c>
      <c r="EY1172">
        <f t="shared" si="2257"/>
        <v>3.9047640379940129</v>
      </c>
      <c r="EZ1172">
        <f t="shared" si="2258"/>
        <v>3.8793651455011409</v>
      </c>
      <c r="FA1172">
        <f t="shared" si="2259"/>
        <v>3.8511291027035024</v>
      </c>
      <c r="FB1172">
        <f t="shared" si="2260"/>
        <v>3.8155917554216585</v>
      </c>
      <c r="FC1172">
        <f t="shared" si="2261"/>
        <v>3.7766303125218634</v>
      </c>
      <c r="FD1172">
        <f t="shared" si="2262"/>
        <v>3.7343594462408851</v>
      </c>
      <c r="FE1172">
        <f t="shared" si="2263"/>
        <v>3.6889023015416793</v>
      </c>
      <c r="FF1172">
        <f t="shared" si="2264"/>
        <v>3.6403899016957402</v>
      </c>
      <c r="FG1172">
        <f t="shared" si="2265"/>
        <v>3.5889605229758721</v>
      </c>
      <c r="FH1172">
        <f t="shared" si="2266"/>
        <v>3.5347590426076136</v>
      </c>
      <c r="FI1172">
        <f t="shared" si="2267"/>
        <v>3.4779362642491285</v>
      </c>
      <c r="FJ1172">
        <f t="shared" si="2268"/>
        <v>3.4186482253551724</v>
      </c>
      <c r="FK1172">
        <f t="shared" si="2269"/>
        <v>87.283442761610729</v>
      </c>
      <c r="FL1172" s="22">
        <v>159.38306677156055</v>
      </c>
      <c r="FM1172" s="22">
        <v>159.38286706124535</v>
      </c>
      <c r="FN1172" s="91">
        <v>159.38236956902168</v>
      </c>
      <c r="FO1172" s="22">
        <v>159.37886817552928</v>
      </c>
      <c r="FP1172" s="22">
        <v>159.36616913133085</v>
      </c>
      <c r="FQ1172" s="22">
        <v>159.28364307526556</v>
      </c>
      <c r="FR1172" s="22">
        <f t="shared" si="2321"/>
        <v>1.9971031520071847E-4</v>
      </c>
      <c r="FS1172" s="91">
        <f t="shared" si="2322"/>
        <v>6.9720253887339823E-4</v>
      </c>
      <c r="FT1172" s="22">
        <f t="shared" si="2323"/>
        <v>4.1985960312729276E-3</v>
      </c>
      <c r="FU1172" s="22">
        <f t="shared" si="2324"/>
        <v>1.6897640229700528E-2</v>
      </c>
      <c r="FV1172" s="22">
        <f t="shared" si="2325"/>
        <v>9.9423696294991259E-2</v>
      </c>
      <c r="FW1172" s="93">
        <f t="shared" si="2326"/>
        <v>1.2530209089712014E-2</v>
      </c>
      <c r="FX1172" s="93">
        <f t="shared" si="2327"/>
        <v>4.3743827559340406E-2</v>
      </c>
      <c r="FY1172" s="93">
        <f t="shared" si="2328"/>
        <v>0.26342798619194985</v>
      </c>
      <c r="FZ1172" s="93">
        <f t="shared" si="2329"/>
        <v>1.0601904312657919</v>
      </c>
      <c r="GA1172" s="93">
        <f t="shared" si="2330"/>
        <v>6.2380338331356473</v>
      </c>
    </row>
    <row r="1173" spans="1:183" x14ac:dyDescent="0.4">
      <c r="A1173" s="16">
        <v>41061</v>
      </c>
      <c r="B1173" s="2">
        <v>1.2999999999999999E-3</v>
      </c>
      <c r="C1173" s="2">
        <v>1.9E-3</v>
      </c>
      <c r="D1173" s="2">
        <v>2.7000000000000001E-3</v>
      </c>
      <c r="E1173" s="2">
        <v>6.8999999999999999E-3</v>
      </c>
      <c r="F1173" s="2">
        <v>1.61E-2</v>
      </c>
      <c r="G1173" s="5"/>
      <c r="H1173" s="4">
        <f t="shared" si="2270"/>
        <v>1.2999999999999999E-3</v>
      </c>
      <c r="I1173" s="4">
        <f t="shared" si="2271"/>
        <v>2E-3</v>
      </c>
      <c r="J1173" s="4">
        <f t="shared" si="2272"/>
        <v>2.3500000000000001E-3</v>
      </c>
      <c r="K1173" s="4">
        <f t="shared" si="2273"/>
        <v>2.7000000000000001E-3</v>
      </c>
      <c r="L1173" s="4">
        <f t="shared" si="2212"/>
        <v>3.4000000000000002E-3</v>
      </c>
      <c r="M1173" s="4">
        <f t="shared" si="2212"/>
        <v>4.1000000000000003E-3</v>
      </c>
      <c r="N1173" s="4">
        <f t="shared" si="2212"/>
        <v>4.8000000000000004E-3</v>
      </c>
      <c r="O1173" s="4">
        <f t="shared" si="2212"/>
        <v>5.4999999999999997E-3</v>
      </c>
      <c r="P1173" s="4">
        <f t="shared" si="2212"/>
        <v>6.1999999999999998E-3</v>
      </c>
      <c r="Q1173" s="4">
        <f t="shared" si="2274"/>
        <v>6.8999999999999999E-3</v>
      </c>
      <c r="R1173" s="4">
        <f t="shared" si="2331"/>
        <v>7.8200000000000006E-3</v>
      </c>
      <c r="S1173" s="4">
        <f t="shared" si="2331"/>
        <v>8.7400000000000012E-3</v>
      </c>
      <c r="T1173" s="4">
        <f t="shared" si="2331"/>
        <v>9.6599999999999984E-3</v>
      </c>
      <c r="U1173" s="4">
        <f t="shared" si="2331"/>
        <v>1.0579999999999999E-2</v>
      </c>
      <c r="V1173" s="4">
        <f t="shared" si="2331"/>
        <v>1.15E-2</v>
      </c>
      <c r="W1173" s="4">
        <f t="shared" si="2331"/>
        <v>1.242E-2</v>
      </c>
      <c r="X1173" s="4">
        <f t="shared" si="2331"/>
        <v>1.3339999999999999E-2</v>
      </c>
      <c r="Y1173" s="4">
        <f t="shared" si="2331"/>
        <v>1.426E-2</v>
      </c>
      <c r="Z1173" s="4">
        <f t="shared" si="2331"/>
        <v>1.5179999999999999E-2</v>
      </c>
      <c r="AA1173" s="4">
        <f t="shared" si="2275"/>
        <v>1.61E-2</v>
      </c>
      <c r="AB1173" s="4"/>
      <c r="AC1173">
        <v>99.935042222555339</v>
      </c>
      <c r="AD1173" s="95">
        <v>99.930048965723998</v>
      </c>
      <c r="AE1173" s="95">
        <v>99.935042222555339</v>
      </c>
      <c r="AF1173" s="95">
        <f t="shared" si="2276"/>
        <v>4.9932568313408865E-3</v>
      </c>
      <c r="AG1173" s="95">
        <f t="shared" si="2277"/>
        <v>0</v>
      </c>
      <c r="AH1173" s="59">
        <f t="shared" si="2278"/>
        <v>0.49965024482812581</v>
      </c>
      <c r="AI1173" s="59">
        <f t="shared" si="2279"/>
        <v>0</v>
      </c>
      <c r="AJ1173" s="4"/>
      <c r="AK1173">
        <v>99.810270407456784</v>
      </c>
      <c r="AL1173" s="96">
        <v>99.810270407456784</v>
      </c>
      <c r="AM1173" s="59">
        <v>99.800299600499429</v>
      </c>
      <c r="AN1173" s="95">
        <f t="shared" si="2280"/>
        <v>0</v>
      </c>
      <c r="AO1173" s="95">
        <f t="shared" si="2281"/>
        <v>9.9708069573551938E-3</v>
      </c>
      <c r="AP1173" s="59">
        <f t="shared" si="2282"/>
        <v>0</v>
      </c>
      <c r="AQ1173" s="59">
        <f t="shared" si="2213"/>
        <v>0.99897604892274472</v>
      </c>
      <c r="AS1173" s="7">
        <f t="shared" si="2214"/>
        <v>2.9980512666766601</v>
      </c>
      <c r="AT1173" s="7">
        <f t="shared" si="2215"/>
        <v>2.9940089880149827</v>
      </c>
      <c r="AU1173" s="7">
        <f t="shared" si="2216"/>
        <v>2.9894498026686041</v>
      </c>
      <c r="AV1173" s="7">
        <f t="shared" si="2217"/>
        <v>102.44567211857573</v>
      </c>
      <c r="AW1173" s="22">
        <v>111.42770525692842</v>
      </c>
      <c r="AX1173" s="22">
        <v>111.42755545922348</v>
      </c>
      <c r="AY1173" s="91">
        <v>111.42718217593597</v>
      </c>
      <c r="AZ1173" s="22">
        <v>111.40702234274693</v>
      </c>
      <c r="BA1173" s="22">
        <v>111.42770525692842</v>
      </c>
      <c r="BB1173" s="11">
        <v>111.42770525692842</v>
      </c>
      <c r="BC1173" s="46">
        <f t="shared" si="2283"/>
        <v>1.497977049353949E-4</v>
      </c>
      <c r="BD1173" s="92">
        <f t="shared" si="2284"/>
        <v>5.230809924512414E-4</v>
      </c>
      <c r="BE1173" s="92">
        <f t="shared" si="2285"/>
        <v>2.0682914181492151E-2</v>
      </c>
      <c r="BF1173" s="92">
        <f t="shared" si="2286"/>
        <v>0</v>
      </c>
      <c r="BG1173" s="11">
        <f t="shared" si="2218"/>
        <v>0</v>
      </c>
      <c r="BH1173" s="93">
        <f t="shared" si="2287"/>
        <v>1.34434882769948E-2</v>
      </c>
      <c r="BI1173" s="93">
        <f t="shared" si="2288"/>
        <v>4.6943530897017818E-2</v>
      </c>
      <c r="BJ1173" s="93">
        <f t="shared" si="2289"/>
        <v>1.8561733936637914</v>
      </c>
      <c r="BK1173" s="93">
        <f t="shared" si="2290"/>
        <v>0</v>
      </c>
      <c r="BL1173" s="93">
        <f t="shared" si="2291"/>
        <v>0</v>
      </c>
      <c r="BM1173">
        <f t="shared" si="2219"/>
        <v>2.4983760555638832</v>
      </c>
      <c r="BN1173">
        <f t="shared" si="2220"/>
        <v>2.4950074900124859</v>
      </c>
      <c r="BO1173">
        <f t="shared" si="2221"/>
        <v>2.4912081688905032</v>
      </c>
      <c r="BP1173">
        <f t="shared" si="2222"/>
        <v>2.4865454397712554</v>
      </c>
      <c r="BQ1173">
        <f t="shared" si="2223"/>
        <v>2.4788579465696574</v>
      </c>
      <c r="BR1173">
        <f t="shared" si="2224"/>
        <v>2.4694694306729916</v>
      </c>
      <c r="BS1173">
        <f t="shared" si="2225"/>
        <v>2.4584003142867115</v>
      </c>
      <c r="BT1173">
        <f t="shared" si="2226"/>
        <v>2.445674432810848</v>
      </c>
      <c r="BU1173">
        <f t="shared" si="2227"/>
        <v>2.4313189495836975</v>
      </c>
      <c r="BV1173">
        <f t="shared" si="2228"/>
        <v>99.029934642172549</v>
      </c>
      <c r="BX1173" s="22">
        <v>121.28522877116163</v>
      </c>
      <c r="BY1173" s="22">
        <v>121.28510393974084</v>
      </c>
      <c r="BZ1173" s="91">
        <v>121.28479287033458</v>
      </c>
      <c r="CA1173" s="91">
        <v>121.28260115346978</v>
      </c>
      <c r="CB1173" s="22">
        <v>121.233559848959</v>
      </c>
      <c r="CC1173" s="11">
        <v>121.28522877116163</v>
      </c>
      <c r="CD1173" s="11">
        <f t="shared" si="2292"/>
        <v>1.2483142079133813E-4</v>
      </c>
      <c r="CE1173" s="90">
        <f t="shared" si="2293"/>
        <v>4.3590082704270117E-4</v>
      </c>
      <c r="CF1173" s="22">
        <f t="shared" si="2294"/>
        <v>2.6276176918429428E-3</v>
      </c>
      <c r="CG1173" s="22">
        <f t="shared" si="2295"/>
        <v>5.166892220262298E-2</v>
      </c>
      <c r="CH1173" s="11">
        <f t="shared" si="2229"/>
        <v>0</v>
      </c>
      <c r="CI1173" s="93">
        <f t="shared" si="2296"/>
        <v>1.0292384493652345E-2</v>
      </c>
      <c r="CJ1173" s="93">
        <f t="shared" si="2297"/>
        <v>3.5940141388952608E-2</v>
      </c>
      <c r="CK1173" s="93">
        <f t="shared" si="2298"/>
        <v>0.21664779119975736</v>
      </c>
      <c r="CL1173" s="93">
        <f t="shared" si="2299"/>
        <v>4.2601166462002391</v>
      </c>
      <c r="CM1173" s="93">
        <f t="shared" si="2300"/>
        <v>0</v>
      </c>
      <c r="CO1173">
        <f t="shared" si="2230"/>
        <v>5.9961025333533202</v>
      </c>
      <c r="CP1173">
        <f t="shared" si="2231"/>
        <v>5.9880179760299654</v>
      </c>
      <c r="CQ1173">
        <f t="shared" si="2232"/>
        <v>5.9788996053372081</v>
      </c>
      <c r="CR1173">
        <f t="shared" si="2233"/>
        <v>5.9677090554510137</v>
      </c>
      <c r="CS1173">
        <f t="shared" si="2234"/>
        <v>5.9492590717671776</v>
      </c>
      <c r="CT1173">
        <f t="shared" si="2235"/>
        <v>104.70550386053485</v>
      </c>
      <c r="CV1173" s="22">
        <v>134.58653826445843</v>
      </c>
      <c r="CW1173" s="22">
        <v>134.58623866904856</v>
      </c>
      <c r="CX1173" s="22">
        <v>134.58549210247352</v>
      </c>
      <c r="CY1173" s="22">
        <v>134.56276556941924</v>
      </c>
      <c r="CZ1173" s="22">
        <v>134.57584228411892</v>
      </c>
      <c r="DA1173" s="22">
        <v>134.58653826445843</v>
      </c>
      <c r="DB1173" s="22">
        <f t="shared" si="2301"/>
        <v>2.9959540987078981E-4</v>
      </c>
      <c r="DC1173" s="91">
        <f t="shared" si="2302"/>
        <v>1.0461619849024828E-3</v>
      </c>
      <c r="DD1173" s="22">
        <f t="shared" si="2303"/>
        <v>2.3772695039184555E-2</v>
      </c>
      <c r="DE1173" s="22">
        <f t="shared" si="2304"/>
        <v>1.0695980339505695E-2</v>
      </c>
      <c r="DF1173" s="22">
        <f t="shared" si="2305"/>
        <v>0</v>
      </c>
      <c r="DG1173" s="93">
        <f t="shared" si="2306"/>
        <v>2.2260429143522064E-2</v>
      </c>
      <c r="DH1173" s="93">
        <f t="shared" si="2307"/>
        <v>7.773154718095257E-2</v>
      </c>
      <c r="DI1173" s="93">
        <f t="shared" si="2308"/>
        <v>1.7663501376691877</v>
      </c>
      <c r="DJ1173" s="93">
        <f t="shared" si="2309"/>
        <v>0.79472883970671881</v>
      </c>
      <c r="DK1173" s="93">
        <f t="shared" si="2310"/>
        <v>0</v>
      </c>
      <c r="DM1173">
        <f t="shared" si="2236"/>
        <v>4.9967521111277664</v>
      </c>
      <c r="DN1173">
        <f t="shared" si="2237"/>
        <v>4.9900149800249718</v>
      </c>
      <c r="DO1173">
        <f t="shared" si="2238"/>
        <v>4.9824163377810065</v>
      </c>
      <c r="DP1173">
        <f t="shared" si="2239"/>
        <v>4.9730908795425108</v>
      </c>
      <c r="DQ1173">
        <f t="shared" si="2240"/>
        <v>4.9577158931393148</v>
      </c>
      <c r="DR1173">
        <f t="shared" si="2241"/>
        <v>4.9389388613459833</v>
      </c>
      <c r="DS1173">
        <f t="shared" si="2242"/>
        <v>4.9168006285734229</v>
      </c>
      <c r="DT1173">
        <f t="shared" si="2243"/>
        <v>4.8913488656216959</v>
      </c>
      <c r="DU1173">
        <f t="shared" si="2244"/>
        <v>4.8626378991673951</v>
      </c>
      <c r="DV1173">
        <f t="shared" si="2245"/>
        <v>4.8307285191303677</v>
      </c>
      <c r="DW1173">
        <f t="shared" si="2246"/>
        <v>4.7899107488650925</v>
      </c>
      <c r="DX1173">
        <f t="shared" si="2247"/>
        <v>4.7450983603553514</v>
      </c>
      <c r="DY1173">
        <f t="shared" si="2248"/>
        <v>4.6964131781087639</v>
      </c>
      <c r="DZ1173">
        <f t="shared" si="2249"/>
        <v>97.523712225985378</v>
      </c>
      <c r="EA1173" s="22">
        <v>161.09645129042309</v>
      </c>
      <c r="EB1173" s="22">
        <v>161.09620162758154</v>
      </c>
      <c r="EC1173" s="22">
        <v>161.09557948876903</v>
      </c>
      <c r="ED1173" s="22">
        <v>161.0911960550394</v>
      </c>
      <c r="EE1173" s="22">
        <v>161.04187979282173</v>
      </c>
      <c r="EF1173" s="22">
        <v>161.06755178347572</v>
      </c>
      <c r="EG1173" s="22">
        <f t="shared" si="2311"/>
        <v>2.4966284155425456E-4</v>
      </c>
      <c r="EH1173" s="91">
        <f t="shared" si="2312"/>
        <v>8.7180165405698062E-4</v>
      </c>
      <c r="EI1173" s="22">
        <f t="shared" si="2313"/>
        <v>5.2552353836858856E-3</v>
      </c>
      <c r="EJ1173" s="22">
        <f t="shared" si="2314"/>
        <v>5.4571497601358487E-2</v>
      </c>
      <c r="EK1173" s="22">
        <f t="shared" si="2315"/>
        <v>2.8899506947368536E-2</v>
      </c>
      <c r="EL1173" s="93">
        <f t="shared" si="2316"/>
        <v>1.5497724472165117E-2</v>
      </c>
      <c r="EM1173" s="93">
        <f t="shared" si="2317"/>
        <v>5.4116750994427879E-2</v>
      </c>
      <c r="EN1173" s="93">
        <f t="shared" si="2318"/>
        <v>0.3262167069224759</v>
      </c>
      <c r="EO1173" s="93">
        <f t="shared" si="2319"/>
        <v>3.3875046386327612</v>
      </c>
      <c r="EP1173" s="93">
        <f t="shared" si="2320"/>
        <v>1.7939257330547147</v>
      </c>
      <c r="ER1173">
        <f t="shared" si="2250"/>
        <v>3.9974016889022135</v>
      </c>
      <c r="ES1173">
        <f t="shared" si="2251"/>
        <v>3.9920119840199773</v>
      </c>
      <c r="ET1173">
        <f t="shared" si="2252"/>
        <v>3.9859330702248053</v>
      </c>
      <c r="EU1173">
        <f t="shared" si="2253"/>
        <v>3.9784727036340088</v>
      </c>
      <c r="EV1173">
        <f t="shared" si="2254"/>
        <v>3.9661727145114516</v>
      </c>
      <c r="EW1173">
        <f t="shared" si="2255"/>
        <v>3.9511510890767867</v>
      </c>
      <c r="EX1173">
        <f t="shared" si="2256"/>
        <v>3.9334405028587383</v>
      </c>
      <c r="EY1173">
        <f t="shared" si="2257"/>
        <v>3.9130790924973566</v>
      </c>
      <c r="EZ1173">
        <f t="shared" si="2258"/>
        <v>3.8901103193339157</v>
      </c>
      <c r="FA1173">
        <f t="shared" si="2259"/>
        <v>3.8645828153042943</v>
      </c>
      <c r="FB1173">
        <f t="shared" si="2260"/>
        <v>3.8319285990920742</v>
      </c>
      <c r="FC1173">
        <f t="shared" si="2261"/>
        <v>3.7960786882842812</v>
      </c>
      <c r="FD1173">
        <f t="shared" si="2262"/>
        <v>3.7571305424870109</v>
      </c>
      <c r="FE1173">
        <f t="shared" si="2263"/>
        <v>3.7151890371803953</v>
      </c>
      <c r="FF1173">
        <f t="shared" si="2264"/>
        <v>3.670365995555287</v>
      </c>
      <c r="FG1173">
        <f t="shared" si="2265"/>
        <v>3.6227796945440325</v>
      </c>
      <c r="FH1173">
        <f t="shared" si="2266"/>
        <v>3.5725543480810482</v>
      </c>
      <c r="FI1173">
        <f t="shared" si="2267"/>
        <v>3.5198195707307276</v>
      </c>
      <c r="FJ1173">
        <f t="shared" si="2268"/>
        <v>3.4647098248990069</v>
      </c>
      <c r="FK1173">
        <f t="shared" si="2269"/>
        <v>88.591460227340889</v>
      </c>
      <c r="FL1173" s="22">
        <v>161.01506994988154</v>
      </c>
      <c r="FM1173" s="22">
        <v>161.0148702196083</v>
      </c>
      <c r="FN1173" s="91">
        <v>161.0143725085583</v>
      </c>
      <c r="FO1173" s="22">
        <v>161.01086576157462</v>
      </c>
      <c r="FP1173" s="22">
        <v>160.9980684685782</v>
      </c>
      <c r="FQ1173" s="22">
        <v>160.91414358115031</v>
      </c>
      <c r="FR1173" s="22">
        <f t="shared" si="2321"/>
        <v>1.997302732377193E-4</v>
      </c>
      <c r="FS1173" s="91">
        <f t="shared" si="2322"/>
        <v>6.9744132323990016E-4</v>
      </c>
      <c r="FT1173" s="22">
        <f t="shared" si="2323"/>
        <v>4.2041883069146024E-3</v>
      </c>
      <c r="FU1173" s="22">
        <f t="shared" si="2324"/>
        <v>1.7001481303339006E-2</v>
      </c>
      <c r="FV1173" s="22">
        <f t="shared" si="2325"/>
        <v>0.10092636873122274</v>
      </c>
      <c r="FW1173" s="93">
        <f t="shared" si="2326"/>
        <v>1.2404445950300706E-2</v>
      </c>
      <c r="FX1173" s="93">
        <f t="shared" si="2327"/>
        <v>4.3315282442630353E-2</v>
      </c>
      <c r="FY1173" s="93">
        <f t="shared" si="2328"/>
        <v>0.2611052684834545</v>
      </c>
      <c r="FZ1173" s="93">
        <f t="shared" si="2329"/>
        <v>1.0558937935828605</v>
      </c>
      <c r="GA1173" s="93">
        <f t="shared" si="2330"/>
        <v>6.2681318439719744</v>
      </c>
    </row>
    <row r="1174" spans="1:183" x14ac:dyDescent="0.4">
      <c r="A1174" s="16">
        <v>41068</v>
      </c>
      <c r="B1174" s="2">
        <v>1.4000000000000002E-3</v>
      </c>
      <c r="C1174" s="2">
        <v>1.8E-3</v>
      </c>
      <c r="D1174" s="2">
        <v>2.5999999999999999E-3</v>
      </c>
      <c r="E1174" s="2">
        <v>6.9999999999999993E-3</v>
      </c>
      <c r="F1174" s="2">
        <v>1.61E-2</v>
      </c>
      <c r="G1174" s="5"/>
      <c r="H1174" s="4">
        <f t="shared" si="2270"/>
        <v>1.4000000000000002E-3</v>
      </c>
      <c r="I1174" s="4">
        <f t="shared" si="2271"/>
        <v>1.9E-3</v>
      </c>
      <c r="J1174" s="4">
        <f t="shared" si="2272"/>
        <v>2.2499999999999998E-3</v>
      </c>
      <c r="K1174" s="4">
        <f t="shared" si="2273"/>
        <v>2.5999999999999999E-3</v>
      </c>
      <c r="L1174" s="4">
        <f t="shared" si="2212"/>
        <v>3.3333333333333331E-3</v>
      </c>
      <c r="M1174" s="4">
        <f t="shared" si="2212"/>
        <v>4.0666666666666663E-3</v>
      </c>
      <c r="N1174" s="4">
        <f t="shared" si="2212"/>
        <v>4.7999999999999996E-3</v>
      </c>
      <c r="O1174" s="4">
        <f t="shared" si="2212"/>
        <v>5.5333333333333328E-3</v>
      </c>
      <c r="P1174" s="4">
        <f t="shared" si="2212"/>
        <v>6.266666666666666E-3</v>
      </c>
      <c r="Q1174" s="4">
        <f t="shared" si="2274"/>
        <v>6.9999999999999993E-3</v>
      </c>
      <c r="R1174" s="4">
        <f t="shared" si="2331"/>
        <v>7.9099999999999986E-3</v>
      </c>
      <c r="S1174" s="4">
        <f t="shared" si="2331"/>
        <v>8.8199999999999997E-3</v>
      </c>
      <c r="T1174" s="4">
        <f t="shared" si="2331"/>
        <v>9.7299999999999991E-3</v>
      </c>
      <c r="U1174" s="4">
        <f t="shared" si="2331"/>
        <v>1.064E-2</v>
      </c>
      <c r="V1174" s="4">
        <f t="shared" si="2331"/>
        <v>1.155E-2</v>
      </c>
      <c r="W1174" s="4">
        <f t="shared" si="2331"/>
        <v>1.2460000000000001E-2</v>
      </c>
      <c r="X1174" s="4">
        <f t="shared" si="2331"/>
        <v>1.337E-2</v>
      </c>
      <c r="Y1174" s="4">
        <f t="shared" si="2331"/>
        <v>1.4280000000000001E-2</v>
      </c>
      <c r="Z1174" s="4">
        <f t="shared" si="2331"/>
        <v>1.5189999999999999E-2</v>
      </c>
      <c r="AA1174" s="4">
        <f t="shared" si="2275"/>
        <v>1.61E-2</v>
      </c>
      <c r="AB1174" s="4"/>
      <c r="AC1174">
        <v>99.930048965723998</v>
      </c>
      <c r="AD1174" s="95">
        <v>99.925056207844108</v>
      </c>
      <c r="AE1174" s="95">
        <v>99.930048965723998</v>
      </c>
      <c r="AF1174" s="95">
        <f t="shared" si="2276"/>
        <v>4.992757879890064E-3</v>
      </c>
      <c r="AG1174" s="95">
        <f t="shared" si="2277"/>
        <v>0</v>
      </c>
      <c r="AH1174" s="59">
        <f t="shared" si="2278"/>
        <v>0.49962528104059867</v>
      </c>
      <c r="AI1174" s="59">
        <f t="shared" si="2279"/>
        <v>0</v>
      </c>
      <c r="AJ1174" s="4"/>
      <c r="AK1174">
        <v>99.820242708727719</v>
      </c>
      <c r="AL1174" s="96">
        <v>99.820242708727719</v>
      </c>
      <c r="AM1174" s="59">
        <v>99.810270407456784</v>
      </c>
      <c r="AN1174" s="95">
        <f t="shared" si="2280"/>
        <v>0</v>
      </c>
      <c r="AO1174" s="95">
        <f t="shared" si="2281"/>
        <v>9.9723012709347358E-3</v>
      </c>
      <c r="AP1174" s="59">
        <f t="shared" si="2282"/>
        <v>0</v>
      </c>
      <c r="AQ1174" s="59">
        <f t="shared" si="2213"/>
        <v>0.99902594907864462</v>
      </c>
      <c r="AS1174" s="7">
        <f t="shared" si="2214"/>
        <v>2.9979014689717198</v>
      </c>
      <c r="AT1174" s="7">
        <f t="shared" si="2215"/>
        <v>2.9943081122237034</v>
      </c>
      <c r="AU1174" s="7">
        <f t="shared" si="2216"/>
        <v>2.9898977386071239</v>
      </c>
      <c r="AV1174" s="7">
        <f t="shared" si="2217"/>
        <v>102.46613618445485</v>
      </c>
      <c r="AW1174" s="22">
        <v>111.44876667482418</v>
      </c>
      <c r="AX1174" s="22">
        <v>111.44861689208778</v>
      </c>
      <c r="AY1174" s="91">
        <v>111.44824350425741</v>
      </c>
      <c r="AZ1174" s="22">
        <v>111.42807860741641</v>
      </c>
      <c r="BA1174" s="22">
        <v>111.44876667482418</v>
      </c>
      <c r="BB1174" s="11">
        <v>111.44876667482418</v>
      </c>
      <c r="BC1174" s="46">
        <f t="shared" si="2283"/>
        <v>1.4978273640053885E-4</v>
      </c>
      <c r="BD1174" s="92">
        <f t="shared" si="2284"/>
        <v>5.2317056677964047E-4</v>
      </c>
      <c r="BE1174" s="92">
        <f t="shared" si="2285"/>
        <v>2.0688067407775179E-2</v>
      </c>
      <c r="BF1174" s="92">
        <f t="shared" si="2286"/>
        <v>0</v>
      </c>
      <c r="BG1174" s="11">
        <f t="shared" si="2218"/>
        <v>0</v>
      </c>
      <c r="BH1174" s="93">
        <f t="shared" si="2287"/>
        <v>1.3439604660459122E-2</v>
      </c>
      <c r="BI1174" s="93">
        <f t="shared" si="2288"/>
        <v>4.6942696845278103E-2</v>
      </c>
      <c r="BJ1174" s="93">
        <f t="shared" si="2289"/>
        <v>1.8562850020706894</v>
      </c>
      <c r="BK1174" s="93">
        <f t="shared" si="2290"/>
        <v>0</v>
      </c>
      <c r="BL1174" s="93">
        <f t="shared" si="2291"/>
        <v>0</v>
      </c>
      <c r="BM1174">
        <f t="shared" si="2219"/>
        <v>2.4982512241430999</v>
      </c>
      <c r="BN1174">
        <f t="shared" si="2220"/>
        <v>2.4952567601864195</v>
      </c>
      <c r="BO1174">
        <f t="shared" si="2221"/>
        <v>2.4915814488392698</v>
      </c>
      <c r="BP1174">
        <f t="shared" si="2222"/>
        <v>2.4870421403993896</v>
      </c>
      <c r="BQ1174">
        <f t="shared" si="2223"/>
        <v>2.4792704295870092</v>
      </c>
      <c r="BR1174">
        <f t="shared" si="2224"/>
        <v>2.469715886757494</v>
      </c>
      <c r="BS1174">
        <f t="shared" si="2225"/>
        <v>2.4584003142867115</v>
      </c>
      <c r="BT1174">
        <f t="shared" si="2226"/>
        <v>2.4453492614959118</v>
      </c>
      <c r="BU1174">
        <f t="shared" si="2227"/>
        <v>2.430591928838624</v>
      </c>
      <c r="BV1174">
        <f t="shared" si="2228"/>
        <v>98.980603434613485</v>
      </c>
      <c r="BX1174" s="22">
        <v>121.23649880461974</v>
      </c>
      <c r="BY1174" s="22">
        <v>121.23637398567274</v>
      </c>
      <c r="BZ1174" s="91">
        <v>121.23606282914741</v>
      </c>
      <c r="CA1174" s="91">
        <v>121.23387097436566</v>
      </c>
      <c r="CB1174" s="22">
        <v>121.18485726244253</v>
      </c>
      <c r="CC1174" s="11">
        <v>121.23649880461974</v>
      </c>
      <c r="CD1174" s="11">
        <f t="shared" si="2292"/>
        <v>1.2481894700044904E-4</v>
      </c>
      <c r="CE1174" s="90">
        <f t="shared" si="2293"/>
        <v>4.3597547232820943E-4</v>
      </c>
      <c r="CF1174" s="22">
        <f t="shared" si="2294"/>
        <v>2.6278302540845289E-3</v>
      </c>
      <c r="CG1174" s="22">
        <f t="shared" si="2295"/>
        <v>5.1641542177208066E-2</v>
      </c>
      <c r="CH1174" s="11">
        <f t="shared" si="2229"/>
        <v>0</v>
      </c>
      <c r="CI1174" s="93">
        <f t="shared" si="2296"/>
        <v>1.0295492548131287E-2</v>
      </c>
      <c r="CJ1174" s="93">
        <f t="shared" si="2297"/>
        <v>3.5960744217037426E-2</v>
      </c>
      <c r="CK1174" s="93">
        <f t="shared" si="2298"/>
        <v>0.21675240377235266</v>
      </c>
      <c r="CL1174" s="93">
        <f t="shared" si="2299"/>
        <v>4.2595705654970839</v>
      </c>
      <c r="CM1174" s="93">
        <f t="shared" si="2300"/>
        <v>0</v>
      </c>
      <c r="CO1174">
        <f t="shared" si="2230"/>
        <v>5.9958029379434397</v>
      </c>
      <c r="CP1174">
        <f t="shared" si="2231"/>
        <v>5.9886162244474068</v>
      </c>
      <c r="CQ1174">
        <f t="shared" si="2232"/>
        <v>5.9797954772142479</v>
      </c>
      <c r="CR1174">
        <f t="shared" si="2233"/>
        <v>5.968901136958535</v>
      </c>
      <c r="CS1174">
        <f t="shared" si="2234"/>
        <v>5.9502490310088216</v>
      </c>
      <c r="CT1174">
        <f t="shared" si="2235"/>
        <v>104.71595359851774</v>
      </c>
      <c r="CV1174" s="22">
        <v>134.60036474722375</v>
      </c>
      <c r="CW1174" s="22">
        <v>134.60006518175098</v>
      </c>
      <c r="CX1174" s="22">
        <v>134.59931840609019</v>
      </c>
      <c r="CY1174" s="22">
        <v>134.57658898509487</v>
      </c>
      <c r="CZ1174" s="22">
        <v>134.58966750089957</v>
      </c>
      <c r="DA1174" s="22">
        <v>134.60036474722375</v>
      </c>
      <c r="DB1174" s="22">
        <f t="shared" si="2301"/>
        <v>2.9956547277265599E-4</v>
      </c>
      <c r="DC1174" s="91">
        <f t="shared" si="2302"/>
        <v>1.0463411335592809E-3</v>
      </c>
      <c r="DD1174" s="22">
        <f t="shared" si="2303"/>
        <v>2.3775762128877886E-2</v>
      </c>
      <c r="DE1174" s="22">
        <f t="shared" si="2304"/>
        <v>1.0697246324184562E-2</v>
      </c>
      <c r="DF1174" s="22">
        <f t="shared" si="2305"/>
        <v>0</v>
      </c>
      <c r="DG1174" s="93">
        <f t="shared" si="2306"/>
        <v>2.2255918350238702E-2</v>
      </c>
      <c r="DH1174" s="93">
        <f t="shared" si="2307"/>
        <v>7.7736872074922261E-2</v>
      </c>
      <c r="DI1174" s="93">
        <f t="shared" si="2308"/>
        <v>1.7663965601822995</v>
      </c>
      <c r="DJ1174" s="93">
        <f t="shared" si="2309"/>
        <v>0.79474125826283859</v>
      </c>
      <c r="DK1174" s="93">
        <f t="shared" si="2310"/>
        <v>0</v>
      </c>
      <c r="DM1174">
        <f t="shared" si="2236"/>
        <v>4.9965024482861997</v>
      </c>
      <c r="DN1174">
        <f t="shared" si="2237"/>
        <v>4.990513520372839</v>
      </c>
      <c r="DO1174">
        <f t="shared" si="2238"/>
        <v>4.9831628976785396</v>
      </c>
      <c r="DP1174">
        <f t="shared" si="2239"/>
        <v>4.9740842807987793</v>
      </c>
      <c r="DQ1174">
        <f t="shared" si="2240"/>
        <v>4.9585408591740183</v>
      </c>
      <c r="DR1174">
        <f t="shared" si="2241"/>
        <v>4.939431773514988</v>
      </c>
      <c r="DS1174">
        <f t="shared" si="2242"/>
        <v>4.9168006285734229</v>
      </c>
      <c r="DT1174">
        <f t="shared" si="2243"/>
        <v>4.8906985229918236</v>
      </c>
      <c r="DU1174">
        <f t="shared" si="2244"/>
        <v>4.8611838576772479</v>
      </c>
      <c r="DV1174">
        <f t="shared" si="2245"/>
        <v>4.8283221187616334</v>
      </c>
      <c r="DW1174">
        <f t="shared" si="2246"/>
        <v>4.7875496126414543</v>
      </c>
      <c r="DX1174">
        <f t="shared" si="2247"/>
        <v>4.7428312100911398</v>
      </c>
      <c r="DY1174">
        <f t="shared" si="2248"/>
        <v>4.6942870999954343</v>
      </c>
      <c r="DZ1174">
        <f t="shared" si="2249"/>
        <v>97.482976922641029</v>
      </c>
      <c r="EA1174" s="22">
        <v>161.04775770414318</v>
      </c>
      <c r="EB1174" s="22">
        <v>161.04750806624921</v>
      </c>
      <c r="EC1174" s="22">
        <v>161.04688575319855</v>
      </c>
      <c r="ED1174" s="22">
        <v>161.04250204363501</v>
      </c>
      <c r="EE1174" s="22">
        <v>160.99320993425661</v>
      </c>
      <c r="EF1174" s="22">
        <v>161.01887123016661</v>
      </c>
      <c r="EG1174" s="22">
        <f t="shared" si="2311"/>
        <v>2.4963789397247638E-4</v>
      </c>
      <c r="EH1174" s="91">
        <f t="shared" si="2312"/>
        <v>8.7195094462799716E-4</v>
      </c>
      <c r="EI1174" s="22">
        <f t="shared" si="2313"/>
        <v>5.2556605081690577E-3</v>
      </c>
      <c r="EJ1174" s="22">
        <f t="shared" si="2314"/>
        <v>5.4547769886568176E-2</v>
      </c>
      <c r="EK1174" s="22">
        <f t="shared" si="2315"/>
        <v>2.888647397656996E-2</v>
      </c>
      <c r="EL1174" s="93">
        <f t="shared" si="2316"/>
        <v>1.5500861206095146E-2</v>
      </c>
      <c r="EM1174" s="93">
        <f t="shared" si="2317"/>
        <v>5.4142383418329644E-2</v>
      </c>
      <c r="EN1174" s="93">
        <f t="shared" si="2318"/>
        <v>0.32634173757476959</v>
      </c>
      <c r="EO1174" s="93">
        <f t="shared" si="2319"/>
        <v>3.3870555333515737</v>
      </c>
      <c r="EP1174" s="93">
        <f t="shared" si="2320"/>
        <v>1.7936588741357444</v>
      </c>
      <c r="ER1174">
        <f t="shared" si="2250"/>
        <v>3.9972019586289602</v>
      </c>
      <c r="ES1174">
        <f t="shared" si="2251"/>
        <v>3.9924108162982712</v>
      </c>
      <c r="ET1174">
        <f t="shared" si="2252"/>
        <v>3.9865303181428318</v>
      </c>
      <c r="EU1174">
        <f t="shared" si="2253"/>
        <v>3.9792674246390232</v>
      </c>
      <c r="EV1174">
        <f t="shared" si="2254"/>
        <v>3.9668326873392146</v>
      </c>
      <c r="EW1174">
        <f t="shared" si="2255"/>
        <v>3.9515454188119903</v>
      </c>
      <c r="EX1174">
        <f t="shared" si="2256"/>
        <v>3.9334405028587383</v>
      </c>
      <c r="EY1174">
        <f t="shared" si="2257"/>
        <v>3.912558818393459</v>
      </c>
      <c r="EZ1174">
        <f t="shared" si="2258"/>
        <v>3.8889470861417985</v>
      </c>
      <c r="FA1174">
        <f t="shared" si="2259"/>
        <v>3.862657695009307</v>
      </c>
      <c r="FB1174">
        <f t="shared" si="2260"/>
        <v>3.8300396901131633</v>
      </c>
      <c r="FC1174">
        <f t="shared" si="2261"/>
        <v>3.7942649680729121</v>
      </c>
      <c r="FD1174">
        <f t="shared" si="2262"/>
        <v>3.7554296799963471</v>
      </c>
      <c r="FE1174">
        <f t="shared" si="2263"/>
        <v>3.7136372161006106</v>
      </c>
      <c r="FF1174">
        <f t="shared" si="2264"/>
        <v>3.6689977493875112</v>
      </c>
      <c r="FG1174">
        <f t="shared" si="2265"/>
        <v>3.6216277544294466</v>
      </c>
      <c r="FH1174">
        <f t="shared" si="2266"/>
        <v>3.57164950418982</v>
      </c>
      <c r="FI1174">
        <f t="shared" si="2267"/>
        <v>3.5191905478996484</v>
      </c>
      <c r="FJ1174">
        <f t="shared" si="2268"/>
        <v>3.4643831730857424</v>
      </c>
      <c r="FK1174">
        <f t="shared" si="2269"/>
        <v>88.591460227340889</v>
      </c>
      <c r="FL1174" s="22">
        <v>161.00277079763538</v>
      </c>
      <c r="FM1174" s="22">
        <v>161.00257108732018</v>
      </c>
      <c r="FN1174" s="91">
        <v>161.00207323687965</v>
      </c>
      <c r="FO1174" s="22">
        <v>160.99856626922883</v>
      </c>
      <c r="FP1174" s="22">
        <v>160.98577573607378</v>
      </c>
      <c r="FQ1174" s="22">
        <v>160.90184805491103</v>
      </c>
      <c r="FR1174" s="22">
        <f t="shared" si="2321"/>
        <v>1.9971031520071847E-4</v>
      </c>
      <c r="FS1174" s="91">
        <f t="shared" si="2322"/>
        <v>6.975607557251351E-4</v>
      </c>
      <c r="FT1174" s="22">
        <f t="shared" si="2323"/>
        <v>4.2045284065466149E-3</v>
      </c>
      <c r="FU1174" s="22">
        <f t="shared" si="2324"/>
        <v>1.6995061561601688E-2</v>
      </c>
      <c r="FV1174" s="22">
        <f t="shared" si="2325"/>
        <v>0.1009227427243502</v>
      </c>
      <c r="FW1174" s="93">
        <f t="shared" si="2326"/>
        <v>1.2404153929234838E-2</v>
      </c>
      <c r="FX1174" s="93">
        <f t="shared" si="2327"/>
        <v>4.332600937668956E-2</v>
      </c>
      <c r="FY1174" s="93">
        <f t="shared" si="2328"/>
        <v>0.26114633839633061</v>
      </c>
      <c r="FZ1174" s="93">
        <f t="shared" si="2329"/>
        <v>1.0555757194367048</v>
      </c>
      <c r="GA1174" s="93">
        <f t="shared" si="2330"/>
        <v>6.2683854584838254</v>
      </c>
    </row>
    <row r="1175" spans="1:183" x14ac:dyDescent="0.4">
      <c r="A1175" s="16">
        <v>41075</v>
      </c>
      <c r="B1175" s="2">
        <v>1.5E-3</v>
      </c>
      <c r="C1175" s="2">
        <v>1.8E-3</v>
      </c>
      <c r="D1175" s="2">
        <v>2.8999999999999998E-3</v>
      </c>
      <c r="E1175" s="2">
        <v>7.0999999999999995E-3</v>
      </c>
      <c r="F1175" s="2">
        <v>1.6200000000000003E-2</v>
      </c>
      <c r="G1175" s="5"/>
      <c r="H1175" s="4">
        <f t="shared" si="2270"/>
        <v>1.5E-3</v>
      </c>
      <c r="I1175" s="4">
        <f t="shared" si="2271"/>
        <v>1.9E-3</v>
      </c>
      <c r="J1175" s="4">
        <f t="shared" si="2272"/>
        <v>2.3999999999999998E-3</v>
      </c>
      <c r="K1175" s="4">
        <f t="shared" si="2273"/>
        <v>2.8999999999999998E-3</v>
      </c>
      <c r="L1175" s="4">
        <f t="shared" si="2212"/>
        <v>3.5999999999999999E-3</v>
      </c>
      <c r="M1175" s="4">
        <f t="shared" si="2212"/>
        <v>4.3E-3</v>
      </c>
      <c r="N1175" s="4">
        <f t="shared" si="2212"/>
        <v>4.9999999999999992E-3</v>
      </c>
      <c r="O1175" s="4">
        <f t="shared" si="2212"/>
        <v>5.6999999999999993E-3</v>
      </c>
      <c r="P1175" s="4">
        <f t="shared" si="2212"/>
        <v>6.3999999999999994E-3</v>
      </c>
      <c r="Q1175" s="4">
        <f t="shared" si="2274"/>
        <v>7.0999999999999995E-3</v>
      </c>
      <c r="R1175" s="4">
        <f t="shared" si="2331"/>
        <v>8.0099999999999998E-3</v>
      </c>
      <c r="S1175" s="4">
        <f t="shared" si="2331"/>
        <v>8.9200000000000008E-3</v>
      </c>
      <c r="T1175" s="4">
        <f t="shared" si="2331"/>
        <v>9.8300000000000002E-3</v>
      </c>
      <c r="U1175" s="4">
        <f t="shared" si="2331"/>
        <v>1.0740000000000001E-2</v>
      </c>
      <c r="V1175" s="4">
        <f t="shared" si="2331"/>
        <v>1.1650000000000001E-2</v>
      </c>
      <c r="W1175" s="4">
        <f t="shared" si="2331"/>
        <v>1.2560000000000002E-2</v>
      </c>
      <c r="X1175" s="4">
        <f t="shared" si="2331"/>
        <v>1.3470000000000001E-2</v>
      </c>
      <c r="Y1175" s="4">
        <f t="shared" si="2331"/>
        <v>1.4380000000000002E-2</v>
      </c>
      <c r="Z1175" s="4">
        <f t="shared" si="2331"/>
        <v>1.5290000000000003E-2</v>
      </c>
      <c r="AA1175" s="4">
        <f t="shared" si="2275"/>
        <v>1.6200000000000003E-2</v>
      </c>
      <c r="AB1175" s="4"/>
      <c r="AC1175">
        <v>99.925056207844108</v>
      </c>
      <c r="AD1175" s="95">
        <v>99.920063948840934</v>
      </c>
      <c r="AE1175" s="95">
        <v>99.925056207844108</v>
      </c>
      <c r="AF1175" s="95">
        <f t="shared" si="2276"/>
        <v>4.9922590031741265E-3</v>
      </c>
      <c r="AG1175" s="95">
        <f t="shared" si="2277"/>
        <v>0</v>
      </c>
      <c r="AH1175" s="59">
        <f t="shared" si="2278"/>
        <v>0.49960031974265073</v>
      </c>
      <c r="AI1175" s="59">
        <f t="shared" si="2279"/>
        <v>0</v>
      </c>
      <c r="AJ1175" s="4"/>
      <c r="AK1175">
        <v>99.820242708727719</v>
      </c>
      <c r="AL1175" s="96">
        <v>99.820242708727719</v>
      </c>
      <c r="AM1175" s="59">
        <v>99.810270407456784</v>
      </c>
      <c r="AN1175" s="95">
        <f t="shared" si="2280"/>
        <v>0</v>
      </c>
      <c r="AO1175" s="95">
        <f t="shared" si="2281"/>
        <v>9.9723012709347358E-3</v>
      </c>
      <c r="AP1175" s="59">
        <f t="shared" si="2282"/>
        <v>0</v>
      </c>
      <c r="AQ1175" s="59">
        <f t="shared" si="2213"/>
        <v>0.99902594907864462</v>
      </c>
      <c r="AS1175" s="7">
        <f t="shared" si="2214"/>
        <v>2.9977516862353233</v>
      </c>
      <c r="AT1175" s="7">
        <f t="shared" si="2215"/>
        <v>2.9943081122237034</v>
      </c>
      <c r="AU1175" s="7">
        <f t="shared" si="2216"/>
        <v>2.9892258682531549</v>
      </c>
      <c r="AV1175" s="7">
        <f t="shared" si="2217"/>
        <v>102.40475931073154</v>
      </c>
      <c r="AW1175" s="22">
        <v>111.38656808089729</v>
      </c>
      <c r="AX1175" s="22">
        <v>111.38641831312719</v>
      </c>
      <c r="AY1175" s="91">
        <v>111.38604497744372</v>
      </c>
      <c r="AZ1175" s="22">
        <v>111.36589540145687</v>
      </c>
      <c r="BA1175" s="22">
        <v>111.38656808089729</v>
      </c>
      <c r="BB1175" s="11">
        <v>111.38656808089729</v>
      </c>
      <c r="BC1175" s="46">
        <f t="shared" si="2283"/>
        <v>1.4976777009678699E-4</v>
      </c>
      <c r="BD1175" s="92">
        <f t="shared" si="2284"/>
        <v>5.2310345357398091E-4</v>
      </c>
      <c r="BE1175" s="92">
        <f t="shared" si="2285"/>
        <v>2.0672679440423281E-2</v>
      </c>
      <c r="BF1175" s="92">
        <f t="shared" si="2286"/>
        <v>0</v>
      </c>
      <c r="BG1175" s="11">
        <f t="shared" si="2218"/>
        <v>0</v>
      </c>
      <c r="BH1175" s="93">
        <f t="shared" si="2287"/>
        <v>1.3445765739726749E-2</v>
      </c>
      <c r="BI1175" s="93">
        <f t="shared" si="2288"/>
        <v>4.6962884536855813E-2</v>
      </c>
      <c r="BJ1175" s="93">
        <f t="shared" si="2289"/>
        <v>1.8559400650004072</v>
      </c>
      <c r="BK1175" s="93">
        <f t="shared" si="2290"/>
        <v>0</v>
      </c>
      <c r="BL1175" s="93">
        <f t="shared" si="2291"/>
        <v>0</v>
      </c>
      <c r="BM1175">
        <f t="shared" si="2219"/>
        <v>2.498126405196103</v>
      </c>
      <c r="BN1175">
        <f t="shared" si="2220"/>
        <v>2.4952567601864195</v>
      </c>
      <c r="BO1175">
        <f t="shared" si="2221"/>
        <v>2.4910215568776293</v>
      </c>
      <c r="BP1175">
        <f t="shared" si="2222"/>
        <v>2.4855524104546487</v>
      </c>
      <c r="BQ1175">
        <f t="shared" si="2223"/>
        <v>2.4776209915311447</v>
      </c>
      <c r="BR1175">
        <f t="shared" si="2224"/>
        <v>2.4679912965794335</v>
      </c>
      <c r="BS1175">
        <f t="shared" si="2225"/>
        <v>2.4566842391455821</v>
      </c>
      <c r="BT1175">
        <f t="shared" si="2226"/>
        <v>2.4437241343218692</v>
      </c>
      <c r="BU1175">
        <f t="shared" si="2227"/>
        <v>2.4291386118896714</v>
      </c>
      <c r="BV1175">
        <f t="shared" si="2228"/>
        <v>98.931299257179418</v>
      </c>
      <c r="BX1175" s="22">
        <v>121.17685158290656</v>
      </c>
      <c r="BY1175" s="22">
        <v>121.17672677643148</v>
      </c>
      <c r="BZ1175" s="91">
        <v>121.17641566336192</v>
      </c>
      <c r="CA1175" s="91">
        <v>121.17422569966857</v>
      </c>
      <c r="CB1175" s="22">
        <v>121.12523876972246</v>
      </c>
      <c r="CC1175" s="11">
        <v>121.17685158290656</v>
      </c>
      <c r="CD1175" s="11">
        <f t="shared" si="2292"/>
        <v>1.2480647508539278E-4</v>
      </c>
      <c r="CE1175" s="90">
        <f t="shared" si="2293"/>
        <v>4.3591954464261562E-4</v>
      </c>
      <c r="CF1175" s="22">
        <f t="shared" si="2294"/>
        <v>2.6258832379966179E-3</v>
      </c>
      <c r="CG1175" s="22">
        <f t="shared" si="2295"/>
        <v>5.1612813184107154E-2</v>
      </c>
      <c r="CH1175" s="11">
        <f t="shared" si="2229"/>
        <v>0</v>
      </c>
      <c r="CI1175" s="93">
        <f t="shared" si="2296"/>
        <v>1.0299531094848005E-2</v>
      </c>
      <c r="CJ1175" s="93">
        <f t="shared" si="2297"/>
        <v>3.5973829898061756E-2</v>
      </c>
      <c r="CK1175" s="93">
        <f t="shared" si="2298"/>
        <v>0.21669842083659399</v>
      </c>
      <c r="CL1175" s="93">
        <f t="shared" si="2299"/>
        <v>4.2592964340878909</v>
      </c>
      <c r="CM1175" s="93">
        <f t="shared" si="2300"/>
        <v>0</v>
      </c>
      <c r="CO1175">
        <f t="shared" si="2230"/>
        <v>5.9955033724706466</v>
      </c>
      <c r="CP1175">
        <f t="shared" si="2231"/>
        <v>5.9886162244474068</v>
      </c>
      <c r="CQ1175">
        <f t="shared" si="2232"/>
        <v>5.9784517365063099</v>
      </c>
      <c r="CR1175">
        <f t="shared" si="2233"/>
        <v>5.9653257850911574</v>
      </c>
      <c r="CS1175">
        <f t="shared" si="2234"/>
        <v>5.9462903796747479</v>
      </c>
      <c r="CT1175">
        <f t="shared" si="2235"/>
        <v>104.64283097496798</v>
      </c>
      <c r="CV1175" s="22">
        <v>134.51806468006541</v>
      </c>
      <c r="CW1175" s="22">
        <v>134.51776514452521</v>
      </c>
      <c r="CX1175" s="22">
        <v>134.51701847315826</v>
      </c>
      <c r="CY1175" s="22">
        <v>134.49430795651355</v>
      </c>
      <c r="CZ1175" s="22">
        <v>134.50737614392551</v>
      </c>
      <c r="DA1175" s="22">
        <v>134.51806468006541</v>
      </c>
      <c r="DB1175" s="22">
        <f t="shared" si="2301"/>
        <v>2.9953554019357398E-4</v>
      </c>
      <c r="DC1175" s="91">
        <f t="shared" si="2302"/>
        <v>1.0462069071479618E-3</v>
      </c>
      <c r="DD1175" s="22">
        <f t="shared" si="2303"/>
        <v>2.375672355185543E-2</v>
      </c>
      <c r="DE1175" s="22">
        <f t="shared" si="2304"/>
        <v>1.0688536139895177E-2</v>
      </c>
      <c r="DF1175" s="22">
        <f t="shared" si="2305"/>
        <v>0</v>
      </c>
      <c r="DG1175" s="93">
        <f t="shared" si="2306"/>
        <v>2.2267309666250571E-2</v>
      </c>
      <c r="DH1175" s="93">
        <f t="shared" si="2307"/>
        <v>7.7774454281381133E-2</v>
      </c>
      <c r="DI1175" s="93">
        <f t="shared" si="2308"/>
        <v>1.7660619492525305</v>
      </c>
      <c r="DJ1175" s="93">
        <f t="shared" si="2309"/>
        <v>0.79457998190180179</v>
      </c>
      <c r="DK1175" s="93">
        <f t="shared" si="2310"/>
        <v>0</v>
      </c>
      <c r="DM1175">
        <f t="shared" si="2236"/>
        <v>4.9962528103922059</v>
      </c>
      <c r="DN1175">
        <f t="shared" si="2237"/>
        <v>4.990513520372839</v>
      </c>
      <c r="DO1175">
        <f t="shared" si="2238"/>
        <v>4.9820431137552585</v>
      </c>
      <c r="DP1175">
        <f t="shared" si="2239"/>
        <v>4.9711048209092974</v>
      </c>
      <c r="DQ1175">
        <f t="shared" si="2240"/>
        <v>4.9552419830622894</v>
      </c>
      <c r="DR1175">
        <f t="shared" si="2241"/>
        <v>4.935982593158867</v>
      </c>
      <c r="DS1175">
        <f t="shared" si="2242"/>
        <v>4.9133684782911642</v>
      </c>
      <c r="DT1175">
        <f t="shared" si="2243"/>
        <v>4.8874482686437384</v>
      </c>
      <c r="DU1175">
        <f t="shared" si="2244"/>
        <v>4.8582772237793428</v>
      </c>
      <c r="DV1175">
        <f t="shared" si="2245"/>
        <v>4.8259170369355813</v>
      </c>
      <c r="DW1175">
        <f t="shared" si="2246"/>
        <v>4.7849276170111894</v>
      </c>
      <c r="DX1175">
        <f t="shared" si="2247"/>
        <v>4.7399989223316386</v>
      </c>
      <c r="DY1175">
        <f t="shared" si="2248"/>
        <v>4.691251643392345</v>
      </c>
      <c r="DZ1175">
        <f t="shared" si="2249"/>
        <v>97.415125256773905</v>
      </c>
      <c r="EA1175" s="22">
        <v>160.94832512789895</v>
      </c>
      <c r="EB1175" s="22">
        <v>160.94807551494881</v>
      </c>
      <c r="EC1175" s="22">
        <v>160.94745328880964</v>
      </c>
      <c r="ED1175" s="22">
        <v>160.94307336142293</v>
      </c>
      <c r="EE1175" s="22">
        <v>160.89381682496608</v>
      </c>
      <c r="EF1175" s="22">
        <v>160.91946005548866</v>
      </c>
      <c r="EG1175" s="22">
        <f t="shared" si="2311"/>
        <v>2.4961295014236384E-4</v>
      </c>
      <c r="EH1175" s="91">
        <f t="shared" si="2312"/>
        <v>8.7183908931365295E-4</v>
      </c>
      <c r="EI1175" s="22">
        <f t="shared" si="2313"/>
        <v>5.2517664760216576E-3</v>
      </c>
      <c r="EJ1175" s="22">
        <f t="shared" si="2314"/>
        <v>5.4508302932873676E-2</v>
      </c>
      <c r="EK1175" s="22">
        <f t="shared" si="2315"/>
        <v>2.8865072410297898E-2</v>
      </c>
      <c r="EL1175" s="93">
        <f t="shared" si="2316"/>
        <v>1.5508887709394105E-2</v>
      </c>
      <c r="EM1175" s="93">
        <f t="shared" si="2317"/>
        <v>5.4168882380157643E-2</v>
      </c>
      <c r="EN1175" s="93">
        <f t="shared" si="2318"/>
        <v>0.3263014058610611</v>
      </c>
      <c r="EO1175" s="93">
        <f t="shared" si="2319"/>
        <v>3.386695878292501</v>
      </c>
      <c r="EP1175" s="93">
        <f t="shared" si="2320"/>
        <v>1.7934372654925128</v>
      </c>
      <c r="ER1175">
        <f t="shared" si="2250"/>
        <v>3.9970022483137644</v>
      </c>
      <c r="ES1175">
        <f t="shared" si="2251"/>
        <v>3.9924108162982712</v>
      </c>
      <c r="ET1175">
        <f t="shared" si="2252"/>
        <v>3.9856344910042067</v>
      </c>
      <c r="EU1175">
        <f t="shared" si="2253"/>
        <v>3.9768838567274383</v>
      </c>
      <c r="EV1175">
        <f t="shared" si="2254"/>
        <v>3.9641935864498317</v>
      </c>
      <c r="EW1175">
        <f t="shared" si="2255"/>
        <v>3.9487860745270935</v>
      </c>
      <c r="EX1175">
        <f t="shared" si="2256"/>
        <v>3.9306947826329313</v>
      </c>
      <c r="EY1175">
        <f t="shared" si="2257"/>
        <v>3.909958614914991</v>
      </c>
      <c r="EZ1175">
        <f t="shared" si="2258"/>
        <v>3.8866217790234741</v>
      </c>
      <c r="FA1175">
        <f t="shared" si="2259"/>
        <v>3.8607336295484651</v>
      </c>
      <c r="FB1175">
        <f t="shared" si="2260"/>
        <v>3.8279420936089514</v>
      </c>
      <c r="FC1175">
        <f t="shared" si="2261"/>
        <v>3.7919991378653108</v>
      </c>
      <c r="FD1175">
        <f t="shared" si="2262"/>
        <v>3.7530013147138757</v>
      </c>
      <c r="FE1175">
        <f t="shared" si="2263"/>
        <v>3.7110523907342441</v>
      </c>
      <c r="FF1175">
        <f t="shared" si="2264"/>
        <v>3.6662628889654809</v>
      </c>
      <c r="FG1175">
        <f t="shared" si="2265"/>
        <v>3.6187496064526328</v>
      </c>
      <c r="FH1175">
        <f t="shared" si="2266"/>
        <v>3.5686351099935134</v>
      </c>
      <c r="FI1175">
        <f t="shared" si="2267"/>
        <v>3.5160472131109546</v>
      </c>
      <c r="FJ1175">
        <f t="shared" si="2268"/>
        <v>3.4611184373501009</v>
      </c>
      <c r="FK1175">
        <f t="shared" si="2269"/>
        <v>88.50362198726512</v>
      </c>
      <c r="FL1175" s="22">
        <v>160.87204753077208</v>
      </c>
      <c r="FM1175" s="22">
        <v>160.87184784041193</v>
      </c>
      <c r="FN1175" s="91">
        <v>160.87135005950063</v>
      </c>
      <c r="FO1175" s="22">
        <v>160.86784611759128</v>
      </c>
      <c r="FP1175" s="22">
        <v>160.85506469353066</v>
      </c>
      <c r="FQ1175" s="22">
        <v>160.77122764392578</v>
      </c>
      <c r="FR1175" s="22">
        <f t="shared" si="2321"/>
        <v>1.9969036014799713E-4</v>
      </c>
      <c r="FS1175" s="91">
        <f t="shared" si="2322"/>
        <v>6.9747127145092236E-4</v>
      </c>
      <c r="FT1175" s="22">
        <f t="shared" si="2323"/>
        <v>4.2014131807945887E-3</v>
      </c>
      <c r="FU1175" s="22">
        <f t="shared" si="2324"/>
        <v>1.6982837241414472E-2</v>
      </c>
      <c r="FV1175" s="22">
        <f t="shared" si="2325"/>
        <v>0.1008198868462955</v>
      </c>
      <c r="FW1175" s="93">
        <f t="shared" si="2326"/>
        <v>1.2412993009851495E-2</v>
      </c>
      <c r="FX1175" s="93">
        <f t="shared" si="2327"/>
        <v>4.3355653275781676E-2</v>
      </c>
      <c r="FY1175" s="93">
        <f t="shared" si="2328"/>
        <v>0.26116489752459515</v>
      </c>
      <c r="FZ1175" s="93">
        <f t="shared" si="2329"/>
        <v>1.0556735929009635</v>
      </c>
      <c r="GA1175" s="93">
        <f t="shared" si="2330"/>
        <v>6.2670854504422451</v>
      </c>
    </row>
    <row r="1176" spans="1:183" x14ac:dyDescent="0.4">
      <c r="A1176" s="16">
        <v>41082</v>
      </c>
      <c r="B1176" s="2">
        <v>1.5E-3</v>
      </c>
      <c r="C1176" s="2">
        <v>1.9E-3</v>
      </c>
      <c r="D1176" s="2">
        <v>3.0999999999999999E-3</v>
      </c>
      <c r="E1176" s="2">
        <v>7.3000000000000001E-3</v>
      </c>
      <c r="F1176" s="2">
        <v>1.6399999999999998E-2</v>
      </c>
      <c r="G1176" s="5"/>
      <c r="H1176" s="4">
        <f t="shared" si="2270"/>
        <v>1.5E-3</v>
      </c>
      <c r="I1176" s="4">
        <f t="shared" si="2271"/>
        <v>2E-3</v>
      </c>
      <c r="J1176" s="4">
        <f t="shared" si="2272"/>
        <v>2.5500000000000002E-3</v>
      </c>
      <c r="K1176" s="4">
        <f t="shared" si="2273"/>
        <v>3.0999999999999999E-3</v>
      </c>
      <c r="L1176" s="4">
        <f t="shared" si="2212"/>
        <v>3.8E-3</v>
      </c>
      <c r="M1176" s="4">
        <f t="shared" si="2212"/>
        <v>4.5000000000000005E-3</v>
      </c>
      <c r="N1176" s="4">
        <f t="shared" si="2212"/>
        <v>5.1999999999999998E-3</v>
      </c>
      <c r="O1176" s="4">
        <f t="shared" si="2212"/>
        <v>5.8999999999999999E-3</v>
      </c>
      <c r="P1176" s="4">
        <f t="shared" si="2212"/>
        <v>6.6E-3</v>
      </c>
      <c r="Q1176" s="4">
        <f t="shared" si="2274"/>
        <v>7.3000000000000001E-3</v>
      </c>
      <c r="R1176" s="4">
        <f t="shared" si="2331"/>
        <v>8.2100000000000003E-3</v>
      </c>
      <c r="S1176" s="4">
        <f t="shared" si="2331"/>
        <v>9.1199999999999996E-3</v>
      </c>
      <c r="T1176" s="4">
        <f t="shared" si="2331"/>
        <v>1.0029999999999999E-2</v>
      </c>
      <c r="U1176" s="4">
        <f t="shared" si="2331"/>
        <v>1.094E-2</v>
      </c>
      <c r="V1176" s="4">
        <f t="shared" si="2331"/>
        <v>1.1849999999999999E-2</v>
      </c>
      <c r="W1176" s="4">
        <f t="shared" si="2331"/>
        <v>1.2759999999999999E-2</v>
      </c>
      <c r="X1176" s="4">
        <f t="shared" si="2331"/>
        <v>1.3669999999999998E-2</v>
      </c>
      <c r="Y1176" s="4">
        <f t="shared" si="2331"/>
        <v>1.4579999999999999E-2</v>
      </c>
      <c r="Z1176" s="4">
        <f t="shared" si="2331"/>
        <v>1.5489999999999999E-2</v>
      </c>
      <c r="AA1176" s="4">
        <f t="shared" si="2275"/>
        <v>1.6399999999999998E-2</v>
      </c>
      <c r="AB1176" s="4"/>
      <c r="AC1176">
        <v>99.925056207844108</v>
      </c>
      <c r="AD1176" s="95">
        <v>99.920063948840934</v>
      </c>
      <c r="AE1176" s="95">
        <v>99.925056207844108</v>
      </c>
      <c r="AF1176" s="95">
        <f t="shared" si="2276"/>
        <v>4.9922590031741265E-3</v>
      </c>
      <c r="AG1176" s="95">
        <f t="shared" si="2277"/>
        <v>0</v>
      </c>
      <c r="AH1176" s="59">
        <f t="shared" si="2278"/>
        <v>0.49960031974265073</v>
      </c>
      <c r="AI1176" s="59">
        <f t="shared" si="2279"/>
        <v>0</v>
      </c>
      <c r="AJ1176" s="4"/>
      <c r="AK1176">
        <v>99.810270407456784</v>
      </c>
      <c r="AL1176" s="96">
        <v>99.810270407456784</v>
      </c>
      <c r="AM1176" s="59">
        <v>99.800299600499429</v>
      </c>
      <c r="AN1176" s="95">
        <f t="shared" si="2280"/>
        <v>0</v>
      </c>
      <c r="AO1176" s="95">
        <f t="shared" si="2281"/>
        <v>9.9708069573551938E-3</v>
      </c>
      <c r="AP1176" s="59">
        <f t="shared" si="2282"/>
        <v>0</v>
      </c>
      <c r="AQ1176" s="59">
        <f t="shared" si="2213"/>
        <v>0.99897604892274472</v>
      </c>
      <c r="AS1176" s="7">
        <f t="shared" si="2214"/>
        <v>2.9977516862353233</v>
      </c>
      <c r="AT1176" s="7">
        <f t="shared" si="2215"/>
        <v>2.9940089880149827</v>
      </c>
      <c r="AU1176" s="7">
        <f t="shared" si="2216"/>
        <v>2.988554199188552</v>
      </c>
      <c r="AV1176" s="7">
        <f t="shared" si="2217"/>
        <v>102.36386692457411</v>
      </c>
      <c r="AW1176" s="22">
        <v>111.34470478954906</v>
      </c>
      <c r="AX1176" s="22">
        <v>111.34455502177896</v>
      </c>
      <c r="AY1176" s="91">
        <v>111.34418179801297</v>
      </c>
      <c r="AZ1176" s="22">
        <v>111.32404238345296</v>
      </c>
      <c r="BA1176" s="22">
        <v>111.34470478954906</v>
      </c>
      <c r="BB1176" s="11">
        <v>111.34470478954906</v>
      </c>
      <c r="BC1176" s="46">
        <f t="shared" si="2283"/>
        <v>1.4976777009678699E-4</v>
      </c>
      <c r="BD1176" s="92">
        <f t="shared" si="2284"/>
        <v>5.2299153608714732E-4</v>
      </c>
      <c r="BE1176" s="92">
        <f t="shared" si="2285"/>
        <v>2.0662406096093378E-2</v>
      </c>
      <c r="BF1176" s="92">
        <f t="shared" si="2286"/>
        <v>0</v>
      </c>
      <c r="BG1176" s="11">
        <f t="shared" si="2218"/>
        <v>0</v>
      </c>
      <c r="BH1176" s="93">
        <f t="shared" si="2287"/>
        <v>1.345082106776975E-2</v>
      </c>
      <c r="BI1176" s="93">
        <f t="shared" si="2288"/>
        <v>4.6970490161669182E-2</v>
      </c>
      <c r="BJ1176" s="93">
        <f t="shared" si="2289"/>
        <v>1.855715198594049</v>
      </c>
      <c r="BK1176" s="93">
        <f t="shared" si="2290"/>
        <v>0</v>
      </c>
      <c r="BL1176" s="93">
        <f t="shared" si="2291"/>
        <v>0</v>
      </c>
      <c r="BM1176">
        <f t="shared" si="2219"/>
        <v>2.498126405196103</v>
      </c>
      <c r="BN1176">
        <f t="shared" si="2220"/>
        <v>2.4950074900124859</v>
      </c>
      <c r="BO1176">
        <f t="shared" si="2221"/>
        <v>2.4904618326571266</v>
      </c>
      <c r="BP1176">
        <f t="shared" si="2222"/>
        <v>2.4845598768100512</v>
      </c>
      <c r="BQ1176">
        <f t="shared" si="2223"/>
        <v>2.4763847771103422</v>
      </c>
      <c r="BR1176">
        <f t="shared" si="2224"/>
        <v>2.4665141945994238</v>
      </c>
      <c r="BS1176">
        <f t="shared" si="2225"/>
        <v>2.4549695328947214</v>
      </c>
      <c r="BT1176">
        <f t="shared" si="2226"/>
        <v>2.4417755853280947</v>
      </c>
      <c r="BU1176">
        <f t="shared" si="2227"/>
        <v>2.4269604464956687</v>
      </c>
      <c r="BV1176">
        <f t="shared" si="2228"/>
        <v>98.832771928070898</v>
      </c>
      <c r="BX1176" s="22">
        <v>121.06796789545498</v>
      </c>
      <c r="BY1176" s="22">
        <v>121.06784308897991</v>
      </c>
      <c r="BZ1176" s="91">
        <v>121.06753206917492</v>
      </c>
      <c r="CA1176" s="91">
        <v>121.06534378250228</v>
      </c>
      <c r="CB1176" s="22">
        <v>121.01641112464509</v>
      </c>
      <c r="CC1176" s="11">
        <v>121.06796789545498</v>
      </c>
      <c r="CD1176" s="11">
        <f t="shared" si="2292"/>
        <v>1.2480647507118192E-4</v>
      </c>
      <c r="CE1176" s="90">
        <f t="shared" si="2293"/>
        <v>4.3582628006788582E-4</v>
      </c>
      <c r="CF1176" s="22">
        <f t="shared" si="2294"/>
        <v>2.6241129527022622E-3</v>
      </c>
      <c r="CG1176" s="22">
        <f t="shared" si="2295"/>
        <v>5.1556770809895625E-2</v>
      </c>
      <c r="CH1176" s="11">
        <f t="shared" si="2229"/>
        <v>0</v>
      </c>
      <c r="CI1176" s="93">
        <f t="shared" si="2296"/>
        <v>1.0308794079946499E-2</v>
      </c>
      <c r="CJ1176" s="93">
        <f t="shared" si="2297"/>
        <v>3.5998479832768979E-2</v>
      </c>
      <c r="CK1176" s="93">
        <f t="shared" si="2298"/>
        <v>0.21674708829409317</v>
      </c>
      <c r="CL1176" s="93">
        <f t="shared" si="2299"/>
        <v>4.2584980739427376</v>
      </c>
      <c r="CM1176" s="93">
        <f t="shared" si="2300"/>
        <v>0</v>
      </c>
      <c r="CO1176">
        <f t="shared" si="2230"/>
        <v>5.9955033724706466</v>
      </c>
      <c r="CP1176">
        <f t="shared" si="2231"/>
        <v>5.9880179760299654</v>
      </c>
      <c r="CQ1176">
        <f t="shared" si="2232"/>
        <v>5.9771083983771041</v>
      </c>
      <c r="CR1176">
        <f t="shared" si="2233"/>
        <v>5.9629437043441227</v>
      </c>
      <c r="CS1176">
        <f t="shared" si="2234"/>
        <v>5.9433234650648208</v>
      </c>
      <c r="CT1176">
        <f t="shared" si="2235"/>
        <v>104.58020185101556</v>
      </c>
      <c r="CV1176" s="22">
        <v>134.44814475037441</v>
      </c>
      <c r="CW1176" s="22">
        <v>134.44784521483422</v>
      </c>
      <c r="CX1176" s="22">
        <v>134.44709876730224</v>
      </c>
      <c r="CY1176" s="22">
        <v>134.42440407523276</v>
      </c>
      <c r="CZ1176" s="22">
        <v>134.43746365250865</v>
      </c>
      <c r="DA1176" s="22">
        <v>134.44814475037441</v>
      </c>
      <c r="DB1176" s="22">
        <f t="shared" si="2301"/>
        <v>2.9953554019357398E-4</v>
      </c>
      <c r="DC1176" s="91">
        <f t="shared" si="2302"/>
        <v>1.0459830721742946E-3</v>
      </c>
      <c r="DD1176" s="22">
        <f t="shared" si="2303"/>
        <v>2.37406751416529E-2</v>
      </c>
      <c r="DE1176" s="22">
        <f t="shared" si="2304"/>
        <v>1.0681097865756328E-2</v>
      </c>
      <c r="DF1176" s="22">
        <f t="shared" si="2305"/>
        <v>0</v>
      </c>
      <c r="DG1176" s="93">
        <f t="shared" si="2306"/>
        <v>2.22788898091314E-2</v>
      </c>
      <c r="DH1176" s="93">
        <f t="shared" si="2307"/>
        <v>7.7798252561709816E-2</v>
      </c>
      <c r="DI1176" s="93">
        <f t="shared" si="2308"/>
        <v>1.7657867414780215</v>
      </c>
      <c r="DJ1176" s="93">
        <f t="shared" si="2309"/>
        <v>0.79443995940498713</v>
      </c>
      <c r="DK1176" s="93">
        <f t="shared" si="2310"/>
        <v>0</v>
      </c>
      <c r="DM1176">
        <f t="shared" si="2236"/>
        <v>4.9962528103922059</v>
      </c>
      <c r="DN1176">
        <f t="shared" si="2237"/>
        <v>4.9900149800249718</v>
      </c>
      <c r="DO1176">
        <f t="shared" si="2238"/>
        <v>4.9809236653142532</v>
      </c>
      <c r="DP1176">
        <f t="shared" si="2239"/>
        <v>4.9691197536201024</v>
      </c>
      <c r="DQ1176">
        <f t="shared" si="2240"/>
        <v>4.9527695542206844</v>
      </c>
      <c r="DR1176">
        <f t="shared" si="2241"/>
        <v>4.9330283891988476</v>
      </c>
      <c r="DS1176">
        <f t="shared" si="2242"/>
        <v>4.9099390657894428</v>
      </c>
      <c r="DT1176">
        <f t="shared" si="2243"/>
        <v>4.8835511706561894</v>
      </c>
      <c r="DU1176">
        <f t="shared" si="2244"/>
        <v>4.8539208929913373</v>
      </c>
      <c r="DV1176">
        <f t="shared" si="2245"/>
        <v>4.8211108257595559</v>
      </c>
      <c r="DW1176">
        <f t="shared" si="2246"/>
        <v>4.7796883240981547</v>
      </c>
      <c r="DX1176">
        <f t="shared" si="2247"/>
        <v>4.7343398421956806</v>
      </c>
      <c r="DY1176">
        <f t="shared" si="2248"/>
        <v>4.6851870696821605</v>
      </c>
      <c r="DZ1176">
        <f t="shared" si="2249"/>
        <v>97.279573678978906</v>
      </c>
      <c r="EA1176" s="22">
        <v>160.77029167548264</v>
      </c>
      <c r="EB1176" s="22">
        <v>160.77004206253247</v>
      </c>
      <c r="EC1176" s="22">
        <v>160.76942002292247</v>
      </c>
      <c r="ED1176" s="22">
        <v>160.76504344957721</v>
      </c>
      <c r="EE1176" s="22">
        <v>160.71585948817983</v>
      </c>
      <c r="EF1176" s="22">
        <v>160.74146935542259</v>
      </c>
      <c r="EG1176" s="22">
        <f t="shared" si="2311"/>
        <v>2.4961295017078555E-4</v>
      </c>
      <c r="EH1176" s="91">
        <f t="shared" si="2312"/>
        <v>8.7165256016419335E-4</v>
      </c>
      <c r="EI1176" s="22">
        <f t="shared" si="2313"/>
        <v>5.2482259054329461E-3</v>
      </c>
      <c r="EJ1176" s="22">
        <f t="shared" si="2314"/>
        <v>5.4432187302808188E-2</v>
      </c>
      <c r="EK1176" s="22">
        <f t="shared" si="2315"/>
        <v>2.8822320060044149E-2</v>
      </c>
      <c r="EL1176" s="93">
        <f t="shared" si="2316"/>
        <v>1.5526061909163742E-2</v>
      </c>
      <c r="EM1176" s="93">
        <f t="shared" si="2317"/>
        <v>5.4217265583099007E-2</v>
      </c>
      <c r="EN1176" s="93">
        <f t="shared" si="2318"/>
        <v>0.32644251936959678</v>
      </c>
      <c r="EO1176" s="93">
        <f t="shared" si="2319"/>
        <v>3.3857117963485699</v>
      </c>
      <c r="EP1176" s="93">
        <f t="shared" si="2320"/>
        <v>1.7927640585626636</v>
      </c>
      <c r="ER1176">
        <f t="shared" si="2250"/>
        <v>3.9970022483137644</v>
      </c>
      <c r="ES1176">
        <f t="shared" si="2251"/>
        <v>3.9920119840199773</v>
      </c>
      <c r="ET1176">
        <f t="shared" si="2252"/>
        <v>3.9847389322514029</v>
      </c>
      <c r="EU1176">
        <f t="shared" si="2253"/>
        <v>3.9752958028960821</v>
      </c>
      <c r="EV1176">
        <f t="shared" si="2254"/>
        <v>3.9622156433765476</v>
      </c>
      <c r="EW1176">
        <f t="shared" si="2255"/>
        <v>3.946422711359078</v>
      </c>
      <c r="EX1176">
        <f t="shared" si="2256"/>
        <v>3.9279512526315545</v>
      </c>
      <c r="EY1176">
        <f t="shared" si="2257"/>
        <v>3.9068409365249512</v>
      </c>
      <c r="EZ1176">
        <f t="shared" si="2258"/>
        <v>3.8831367143930695</v>
      </c>
      <c r="FA1176">
        <f t="shared" si="2259"/>
        <v>3.8568886606076451</v>
      </c>
      <c r="FB1176">
        <f t="shared" si="2260"/>
        <v>3.8237506592785233</v>
      </c>
      <c r="FC1176">
        <f t="shared" si="2261"/>
        <v>3.7874718737565445</v>
      </c>
      <c r="FD1176">
        <f t="shared" si="2262"/>
        <v>3.7481496557457286</v>
      </c>
      <c r="FE1176">
        <f t="shared" si="2263"/>
        <v>3.7058885211039585</v>
      </c>
      <c r="FF1176">
        <f t="shared" si="2264"/>
        <v>3.6607996893433645</v>
      </c>
      <c r="FG1176">
        <f t="shared" si="2265"/>
        <v>3.6130005987214147</v>
      </c>
      <c r="FH1176">
        <f t="shared" si="2266"/>
        <v>3.562614399863596</v>
      </c>
      <c r="FI1176">
        <f t="shared" si="2267"/>
        <v>3.5097694309517578</v>
      </c>
      <c r="FJ1176">
        <f t="shared" si="2268"/>
        <v>3.454598677583308</v>
      </c>
      <c r="FK1176">
        <f t="shared" si="2269"/>
        <v>88.328219731778148</v>
      </c>
      <c r="FL1176" s="22">
        <v>160.62746544654854</v>
      </c>
      <c r="FM1176" s="22">
        <v>160.62726575618842</v>
      </c>
      <c r="FN1176" s="91">
        <v>160.62676812450042</v>
      </c>
      <c r="FO1176" s="22">
        <v>160.62326686582418</v>
      </c>
      <c r="FP1176" s="22">
        <v>160.61050484808825</v>
      </c>
      <c r="FQ1176" s="22">
        <v>160.52685094042079</v>
      </c>
      <c r="FR1176" s="22">
        <f t="shared" si="2321"/>
        <v>1.9969036011957542E-4</v>
      </c>
      <c r="FS1176" s="91">
        <f t="shared" si="2322"/>
        <v>6.9732204812567034E-4</v>
      </c>
      <c r="FT1176" s="22">
        <f t="shared" si="2323"/>
        <v>4.1985807243634099E-3</v>
      </c>
      <c r="FU1176" s="22">
        <f t="shared" si="2324"/>
        <v>1.6960598460286747E-2</v>
      </c>
      <c r="FV1176" s="22">
        <f t="shared" si="2325"/>
        <v>0.10061450612775502</v>
      </c>
      <c r="FW1176" s="93">
        <f t="shared" si="2326"/>
        <v>1.2431893858527309E-2</v>
      </c>
      <c r="FX1176" s="93">
        <f t="shared" si="2327"/>
        <v>4.3412379457466808E-2</v>
      </c>
      <c r="FY1176" s="93">
        <f t="shared" si="2328"/>
        <v>0.26138622761003205</v>
      </c>
      <c r="FZ1176" s="93">
        <f t="shared" si="2329"/>
        <v>1.0558965375650946</v>
      </c>
      <c r="GA1176" s="93">
        <f t="shared" si="2330"/>
        <v>6.2638419804511063</v>
      </c>
    </row>
    <row r="1177" spans="1:183" x14ac:dyDescent="0.4">
      <c r="A1177" s="16">
        <v>41089</v>
      </c>
      <c r="B1177" s="2">
        <v>1.6000000000000001E-3</v>
      </c>
      <c r="C1177" s="2">
        <v>2.0999999999999999E-3</v>
      </c>
      <c r="D1177" s="2">
        <v>3.0999999999999999E-3</v>
      </c>
      <c r="E1177" s="2">
        <v>7.1999999999999998E-3</v>
      </c>
      <c r="F1177" s="2">
        <v>1.6399999999999998E-2</v>
      </c>
      <c r="G1177" s="5"/>
      <c r="H1177" s="4">
        <f t="shared" si="2270"/>
        <v>1.6000000000000001E-3</v>
      </c>
      <c r="I1177" s="4">
        <f t="shared" si="2271"/>
        <v>2.1999999999999997E-3</v>
      </c>
      <c r="J1177" s="4">
        <f t="shared" si="2272"/>
        <v>2.6499999999999996E-3</v>
      </c>
      <c r="K1177" s="4">
        <f t="shared" si="2273"/>
        <v>3.0999999999999999E-3</v>
      </c>
      <c r="L1177" s="4">
        <f t="shared" si="2212"/>
        <v>3.783333333333333E-3</v>
      </c>
      <c r="M1177" s="4">
        <f t="shared" si="2212"/>
        <v>4.4666666666666665E-3</v>
      </c>
      <c r="N1177" s="4">
        <f t="shared" si="2212"/>
        <v>5.1500000000000001E-3</v>
      </c>
      <c r="O1177" s="4">
        <f t="shared" si="2212"/>
        <v>5.8333333333333327E-3</v>
      </c>
      <c r="P1177" s="4">
        <f t="shared" si="2212"/>
        <v>6.5166666666666671E-3</v>
      </c>
      <c r="Q1177" s="4">
        <f t="shared" si="2274"/>
        <v>7.1999999999999998E-3</v>
      </c>
      <c r="R1177" s="4">
        <f t="shared" si="2331"/>
        <v>8.1199999999999987E-3</v>
      </c>
      <c r="S1177" s="4">
        <f t="shared" si="2331"/>
        <v>9.0399999999999994E-3</v>
      </c>
      <c r="T1177" s="4">
        <f t="shared" si="2331"/>
        <v>9.9599999999999984E-3</v>
      </c>
      <c r="U1177" s="4">
        <f t="shared" si="2331"/>
        <v>1.0880000000000001E-2</v>
      </c>
      <c r="V1177" s="4">
        <f t="shared" si="2331"/>
        <v>1.1799999999999998E-2</v>
      </c>
      <c r="W1177" s="4">
        <f t="shared" si="2331"/>
        <v>1.2719999999999999E-2</v>
      </c>
      <c r="X1177" s="4">
        <f t="shared" si="2331"/>
        <v>1.3639999999999998E-2</v>
      </c>
      <c r="Y1177" s="4">
        <f t="shared" si="2331"/>
        <v>1.456E-2</v>
      </c>
      <c r="Z1177" s="4">
        <f t="shared" si="2331"/>
        <v>1.5479999999999999E-2</v>
      </c>
      <c r="AA1177" s="4">
        <f t="shared" si="2275"/>
        <v>1.6399999999999998E-2</v>
      </c>
      <c r="AB1177" s="4"/>
      <c r="AC1177">
        <v>99.920063948840934</v>
      </c>
      <c r="AD1177" s="95">
        <v>99.915072188639655</v>
      </c>
      <c r="AE1177" s="95">
        <v>99.920063948840934</v>
      </c>
      <c r="AF1177" s="95">
        <f t="shared" si="2276"/>
        <v>4.9917602012783391E-3</v>
      </c>
      <c r="AG1177" s="95">
        <f t="shared" si="2277"/>
        <v>0</v>
      </c>
      <c r="AH1177" s="59">
        <f t="shared" si="2278"/>
        <v>0.49957536094393612</v>
      </c>
      <c r="AI1177" s="59">
        <f t="shared" si="2279"/>
        <v>0</v>
      </c>
      <c r="AJ1177" s="4"/>
      <c r="AK1177">
        <v>99.790330287556998</v>
      </c>
      <c r="AL1177" s="96">
        <v>99.790330287556998</v>
      </c>
      <c r="AM1177" s="59">
        <v>99.780362468331063</v>
      </c>
      <c r="AN1177" s="95">
        <f t="shared" si="2280"/>
        <v>0</v>
      </c>
      <c r="AO1177" s="95">
        <f t="shared" si="2281"/>
        <v>9.9678192259347043E-3</v>
      </c>
      <c r="AP1177" s="59">
        <f t="shared" si="2282"/>
        <v>0</v>
      </c>
      <c r="AQ1177" s="59">
        <f t="shared" si="2213"/>
        <v>0.99887626358298631</v>
      </c>
      <c r="AS1177" s="7">
        <f t="shared" si="2214"/>
        <v>2.9976019184652283</v>
      </c>
      <c r="AT1177" s="7">
        <f t="shared" si="2215"/>
        <v>2.9934108740499319</v>
      </c>
      <c r="AU1177" s="7">
        <f t="shared" si="2216"/>
        <v>2.988106531602349</v>
      </c>
      <c r="AV1177" s="7">
        <f t="shared" si="2217"/>
        <v>102.36386692457411</v>
      </c>
      <c r="AW1177" s="22">
        <v>111.34350910588434</v>
      </c>
      <c r="AX1177" s="22">
        <v>111.3433593530783</v>
      </c>
      <c r="AY1177" s="91">
        <v>111.34298624869162</v>
      </c>
      <c r="AZ1177" s="22">
        <v>111.32284674449967</v>
      </c>
      <c r="BA1177" s="22">
        <v>111.34350910588434</v>
      </c>
      <c r="BB1177" s="11">
        <v>111.34350910588434</v>
      </c>
      <c r="BC1177" s="46">
        <f t="shared" si="2283"/>
        <v>1.4975280603835017E-4</v>
      </c>
      <c r="BD1177" s="92">
        <f t="shared" si="2284"/>
        <v>5.2285719272049391E-4</v>
      </c>
      <c r="BE1177" s="92">
        <f t="shared" si="2285"/>
        <v>2.0662361384665928E-2</v>
      </c>
      <c r="BF1177" s="92">
        <f t="shared" si="2286"/>
        <v>0</v>
      </c>
      <c r="BG1177" s="11">
        <f t="shared" si="2218"/>
        <v>0</v>
      </c>
      <c r="BH1177" s="93">
        <f t="shared" si="2287"/>
        <v>1.3449621557727245E-2</v>
      </c>
      <c r="BI1177" s="93">
        <f t="shared" si="2288"/>
        <v>4.6958928896633965E-2</v>
      </c>
      <c r="BJ1177" s="93">
        <f t="shared" si="2289"/>
        <v>1.8557311109187913</v>
      </c>
      <c r="BK1177" s="93">
        <f t="shared" si="2290"/>
        <v>0</v>
      </c>
      <c r="BL1177" s="93">
        <f t="shared" si="2291"/>
        <v>0</v>
      </c>
      <c r="BM1177">
        <f t="shared" si="2219"/>
        <v>2.4980015987210233</v>
      </c>
      <c r="BN1177">
        <f t="shared" si="2220"/>
        <v>2.4945090617082766</v>
      </c>
      <c r="BO1177">
        <f t="shared" si="2221"/>
        <v>2.4900887763352908</v>
      </c>
      <c r="BP1177">
        <f t="shared" si="2222"/>
        <v>2.4845598768100512</v>
      </c>
      <c r="BQ1177">
        <f t="shared" si="2223"/>
        <v>2.4764877667038867</v>
      </c>
      <c r="BR1177">
        <f t="shared" si="2224"/>
        <v>2.4667603066231689</v>
      </c>
      <c r="BS1177">
        <f t="shared" si="2225"/>
        <v>2.4553980811911678</v>
      </c>
      <c r="BT1177">
        <f t="shared" si="2226"/>
        <v>2.4424249073786632</v>
      </c>
      <c r="BU1177">
        <f t="shared" si="2227"/>
        <v>2.4278677515677898</v>
      </c>
      <c r="BV1177">
        <f t="shared" si="2228"/>
        <v>98.88202209371363</v>
      </c>
      <c r="BX1177" s="22">
        <v>121.11855593508021</v>
      </c>
      <c r="BY1177" s="22">
        <v>121.11843114107518</v>
      </c>
      <c r="BZ1177" s="91">
        <v>121.11812022075294</v>
      </c>
      <c r="CA1177" s="91">
        <v>121.11593151845958</v>
      </c>
      <c r="CB1177" s="22">
        <v>121.06697149240105</v>
      </c>
      <c r="CC1177" s="11">
        <v>121.11855593508021</v>
      </c>
      <c r="CD1177" s="11">
        <f t="shared" si="2292"/>
        <v>1.2479400503195848E-4</v>
      </c>
      <c r="CE1177" s="90">
        <f t="shared" si="2293"/>
        <v>4.3571432726707826E-4</v>
      </c>
      <c r="CF1177" s="22">
        <f t="shared" si="2294"/>
        <v>2.6244166206339514E-3</v>
      </c>
      <c r="CG1177" s="22">
        <f t="shared" si="2295"/>
        <v>5.1584442679157405E-2</v>
      </c>
      <c r="CH1177" s="11">
        <f t="shared" si="2229"/>
        <v>0</v>
      </c>
      <c r="CI1177" s="93">
        <f t="shared" si="2296"/>
        <v>1.0303458794443381E-2</v>
      </c>
      <c r="CJ1177" s="93">
        <f t="shared" si="2297"/>
        <v>3.597420097219637E-2</v>
      </c>
      <c r="CK1177" s="93">
        <f t="shared" si="2298"/>
        <v>0.21668163068594082</v>
      </c>
      <c r="CL1177" s="93">
        <f t="shared" si="2299"/>
        <v>4.2590041039464479</v>
      </c>
      <c r="CM1177" s="93">
        <f t="shared" si="2300"/>
        <v>0</v>
      </c>
      <c r="CO1177">
        <f t="shared" si="2230"/>
        <v>5.9952038369304566</v>
      </c>
      <c r="CP1177">
        <f t="shared" si="2231"/>
        <v>5.9868217480998638</v>
      </c>
      <c r="CQ1177">
        <f t="shared" si="2232"/>
        <v>5.9762130632046979</v>
      </c>
      <c r="CR1177">
        <f t="shared" si="2233"/>
        <v>5.9629437043441227</v>
      </c>
      <c r="CS1177">
        <f t="shared" si="2234"/>
        <v>5.9435706400893284</v>
      </c>
      <c r="CT1177">
        <f t="shared" si="2235"/>
        <v>104.59063700082237</v>
      </c>
      <c r="CV1177" s="22">
        <v>134.45643570787627</v>
      </c>
      <c r="CW1177" s="22">
        <v>134.45613620226419</v>
      </c>
      <c r="CX1177" s="22">
        <v>134.45538999349083</v>
      </c>
      <c r="CY1177" s="22">
        <v>134.43269263139032</v>
      </c>
      <c r="CZ1177" s="22">
        <v>134.44575338304497</v>
      </c>
      <c r="DA1177" s="22">
        <v>134.45643570787627</v>
      </c>
      <c r="DB1177" s="22">
        <f t="shared" si="2301"/>
        <v>2.9950561207670034E-4</v>
      </c>
      <c r="DC1177" s="91">
        <f t="shared" si="2302"/>
        <v>1.0457143854409878E-3</v>
      </c>
      <c r="DD1177" s="22">
        <f t="shared" si="2303"/>
        <v>2.3743076485942538E-2</v>
      </c>
      <c r="DE1177" s="22">
        <f t="shared" si="2304"/>
        <v>1.0682324831293499E-2</v>
      </c>
      <c r="DF1177" s="22">
        <f t="shared" si="2305"/>
        <v>0</v>
      </c>
      <c r="DG1177" s="93">
        <f t="shared" si="2306"/>
        <v>2.2275290171116423E-2</v>
      </c>
      <c r="DH1177" s="93">
        <f t="shared" si="2307"/>
        <v>7.7773472123932805E-2</v>
      </c>
      <c r="DI1177" s="93">
        <f t="shared" si="2308"/>
        <v>1.7658564546160807</v>
      </c>
      <c r="DJ1177" s="93">
        <f t="shared" si="2309"/>
        <v>0.79448222578963879</v>
      </c>
      <c r="DK1177" s="93">
        <f t="shared" si="2310"/>
        <v>0</v>
      </c>
      <c r="DM1177">
        <f t="shared" si="2236"/>
        <v>4.9960031974420467</v>
      </c>
      <c r="DN1177">
        <f t="shared" si="2237"/>
        <v>4.9890181234165532</v>
      </c>
      <c r="DO1177">
        <f t="shared" si="2238"/>
        <v>4.9801775526705816</v>
      </c>
      <c r="DP1177">
        <f t="shared" si="2239"/>
        <v>4.9691197536201024</v>
      </c>
      <c r="DQ1177">
        <f t="shared" si="2240"/>
        <v>4.9529755334077734</v>
      </c>
      <c r="DR1177">
        <f t="shared" si="2241"/>
        <v>4.9335206132463378</v>
      </c>
      <c r="DS1177">
        <f t="shared" si="2242"/>
        <v>4.9107961623823355</v>
      </c>
      <c r="DT1177">
        <f t="shared" si="2243"/>
        <v>4.8848498147573265</v>
      </c>
      <c r="DU1177">
        <f t="shared" si="2244"/>
        <v>4.8557355031355796</v>
      </c>
      <c r="DV1177">
        <f t="shared" si="2245"/>
        <v>4.8235132728640799</v>
      </c>
      <c r="DW1177">
        <f t="shared" si="2246"/>
        <v>4.7820452310329591</v>
      </c>
      <c r="DX1177">
        <f t="shared" si="2247"/>
        <v>4.736602595438038</v>
      </c>
      <c r="DY1177">
        <f t="shared" si="2248"/>
        <v>4.6873087095405355</v>
      </c>
      <c r="DZ1177">
        <f t="shared" si="2249"/>
        <v>97.320217920287234</v>
      </c>
      <c r="EA1177" s="22">
        <v>160.822755411896</v>
      </c>
      <c r="EB1177" s="22">
        <v>160.82250582388593</v>
      </c>
      <c r="EC1177" s="22">
        <v>160.82188398324149</v>
      </c>
      <c r="ED1177" s="22">
        <v>160.81750657865476</v>
      </c>
      <c r="EE1177" s="22">
        <v>160.76829886937477</v>
      </c>
      <c r="EF1177" s="22">
        <v>160.79392008972439</v>
      </c>
      <c r="EG1177" s="22">
        <f t="shared" si="2311"/>
        <v>2.4958801006391695E-4</v>
      </c>
      <c r="EH1177" s="91">
        <f t="shared" si="2312"/>
        <v>8.7142865450573481E-4</v>
      </c>
      <c r="EI1177" s="22">
        <f t="shared" si="2313"/>
        <v>5.2488332412394811E-3</v>
      </c>
      <c r="EJ1177" s="22">
        <f t="shared" si="2314"/>
        <v>5.4456542521222673E-2</v>
      </c>
      <c r="EK1177" s="22">
        <f t="shared" si="2315"/>
        <v>2.8835322171602229E-2</v>
      </c>
      <c r="EL1177" s="93">
        <f t="shared" si="2316"/>
        <v>1.5519446201793841E-2</v>
      </c>
      <c r="EM1177" s="93">
        <f t="shared" si="2317"/>
        <v>5.4185656269465685E-2</v>
      </c>
      <c r="EN1177" s="93">
        <f t="shared" si="2318"/>
        <v>0.32637379130809413</v>
      </c>
      <c r="EO1177" s="93">
        <f t="shared" si="2319"/>
        <v>3.3861217202596534</v>
      </c>
      <c r="EP1177" s="93">
        <f t="shared" si="2320"/>
        <v>1.79298769615965</v>
      </c>
      <c r="ER1177">
        <f t="shared" si="2250"/>
        <v>3.9968025579536373</v>
      </c>
      <c r="ES1177">
        <f t="shared" si="2251"/>
        <v>3.9912144987332425</v>
      </c>
      <c r="ET1177">
        <f t="shared" si="2252"/>
        <v>3.9841420421364653</v>
      </c>
      <c r="EU1177">
        <f t="shared" si="2253"/>
        <v>3.9752958028960821</v>
      </c>
      <c r="EV1177">
        <f t="shared" si="2254"/>
        <v>3.9623804267262188</v>
      </c>
      <c r="EW1177">
        <f t="shared" si="2255"/>
        <v>3.9468164905970706</v>
      </c>
      <c r="EX1177">
        <f t="shared" si="2256"/>
        <v>3.9286369299058688</v>
      </c>
      <c r="EY1177">
        <f t="shared" si="2257"/>
        <v>3.9078798518058613</v>
      </c>
      <c r="EZ1177">
        <f t="shared" si="2258"/>
        <v>3.8845884025084638</v>
      </c>
      <c r="FA1177">
        <f t="shared" si="2259"/>
        <v>3.8588106182912636</v>
      </c>
      <c r="FB1177">
        <f t="shared" si="2260"/>
        <v>3.8256361848263674</v>
      </c>
      <c r="FC1177">
        <f t="shared" si="2261"/>
        <v>3.7892820763504305</v>
      </c>
      <c r="FD1177">
        <f t="shared" si="2262"/>
        <v>3.7498469676324282</v>
      </c>
      <c r="FE1177">
        <f t="shared" si="2263"/>
        <v>3.707436873153799</v>
      </c>
      <c r="FF1177">
        <f t="shared" si="2264"/>
        <v>3.6621646746700391</v>
      </c>
      <c r="FG1177">
        <f t="shared" si="2265"/>
        <v>3.6141496234596833</v>
      </c>
      <c r="FH1177">
        <f t="shared" si="2266"/>
        <v>3.5635168203136991</v>
      </c>
      <c r="FI1177">
        <f t="shared" si="2267"/>
        <v>3.5103966764165402</v>
      </c>
      <c r="FJ1177">
        <f t="shared" si="2268"/>
        <v>3.4549243583439728</v>
      </c>
      <c r="FK1177">
        <f t="shared" si="2269"/>
        <v>88.328219731778148</v>
      </c>
      <c r="FL1177" s="22">
        <v>160.64283875142291</v>
      </c>
      <c r="FM1177" s="22">
        <v>160.64263908101486</v>
      </c>
      <c r="FN1177" s="91">
        <v>160.64214160849929</v>
      </c>
      <c r="FO1177" s="22">
        <v>160.63863968482988</v>
      </c>
      <c r="FP1177" s="22">
        <v>160.62587120166222</v>
      </c>
      <c r="FQ1177" s="22">
        <v>160.54222062875948</v>
      </c>
      <c r="FR1177" s="22">
        <f t="shared" si="2321"/>
        <v>1.9967040805113356E-4</v>
      </c>
      <c r="FS1177" s="91">
        <f t="shared" si="2322"/>
        <v>6.9714292362732522E-4</v>
      </c>
      <c r="FT1177" s="22">
        <f t="shared" si="2323"/>
        <v>4.1990665930313753E-3</v>
      </c>
      <c r="FU1177" s="22">
        <f t="shared" si="2324"/>
        <v>1.6967549760693146E-2</v>
      </c>
      <c r="FV1177" s="22">
        <f t="shared" si="2325"/>
        <v>0.10061812266343395</v>
      </c>
      <c r="FW1177" s="93">
        <f t="shared" si="2326"/>
        <v>1.2429462128722805E-2</v>
      </c>
      <c r="FX1177" s="93">
        <f t="shared" si="2327"/>
        <v>4.3397074469412052E-2</v>
      </c>
      <c r="FY1177" s="93">
        <f t="shared" si="2328"/>
        <v>0.26139145857158114</v>
      </c>
      <c r="FZ1177" s="93">
        <f t="shared" si="2329"/>
        <v>1.0562282074054081</v>
      </c>
      <c r="GA1177" s="93">
        <f t="shared" si="2330"/>
        <v>6.2634676681186763</v>
      </c>
    </row>
    <row r="1178" spans="1:183" x14ac:dyDescent="0.4">
      <c r="A1178" s="16">
        <v>41096</v>
      </c>
      <c r="B1178" s="2">
        <v>1.5E-3</v>
      </c>
      <c r="C1178" s="2">
        <v>2E-3</v>
      </c>
      <c r="D1178" s="2">
        <v>2.8999999999999998E-3</v>
      </c>
      <c r="E1178" s="2">
        <v>6.7000000000000002E-3</v>
      </c>
      <c r="F1178" s="2">
        <v>1.61E-2</v>
      </c>
      <c r="G1178" s="5"/>
      <c r="H1178" s="4">
        <f t="shared" si="2270"/>
        <v>1.5E-3</v>
      </c>
      <c r="I1178" s="4">
        <f t="shared" si="2271"/>
        <v>2.0999999999999999E-3</v>
      </c>
      <c r="J1178" s="4">
        <f t="shared" si="2272"/>
        <v>2.4999999999999996E-3</v>
      </c>
      <c r="K1178" s="4">
        <f t="shared" si="2273"/>
        <v>2.8999999999999998E-3</v>
      </c>
      <c r="L1178" s="4">
        <f t="shared" si="2212"/>
        <v>3.5333333333333336E-3</v>
      </c>
      <c r="M1178" s="4">
        <f t="shared" si="2212"/>
        <v>4.1666666666666666E-3</v>
      </c>
      <c r="N1178" s="4">
        <f t="shared" si="2212"/>
        <v>4.8000000000000004E-3</v>
      </c>
      <c r="O1178" s="4">
        <f t="shared" si="2212"/>
        <v>5.4333333333333334E-3</v>
      </c>
      <c r="P1178" s="4">
        <f t="shared" si="2212"/>
        <v>6.0666666666666664E-3</v>
      </c>
      <c r="Q1178" s="4">
        <f t="shared" si="2274"/>
        <v>6.7000000000000002E-3</v>
      </c>
      <c r="R1178" s="4">
        <f t="shared" si="2331"/>
        <v>7.640000000000001E-3</v>
      </c>
      <c r="S1178" s="4">
        <f t="shared" si="2331"/>
        <v>8.5800000000000008E-3</v>
      </c>
      <c r="T1178" s="4">
        <f t="shared" si="2331"/>
        <v>9.5200000000000007E-3</v>
      </c>
      <c r="U1178" s="4">
        <f t="shared" si="2331"/>
        <v>1.0460000000000001E-2</v>
      </c>
      <c r="V1178" s="4">
        <f t="shared" si="2331"/>
        <v>1.14E-2</v>
      </c>
      <c r="W1178" s="4">
        <f t="shared" si="2331"/>
        <v>1.234E-2</v>
      </c>
      <c r="X1178" s="4">
        <f t="shared" si="2331"/>
        <v>1.328E-2</v>
      </c>
      <c r="Y1178" s="4">
        <f t="shared" si="2331"/>
        <v>1.422E-2</v>
      </c>
      <c r="Z1178" s="4">
        <f t="shared" si="2331"/>
        <v>1.516E-2</v>
      </c>
      <c r="AA1178" s="4">
        <f t="shared" si="2275"/>
        <v>1.61E-2</v>
      </c>
      <c r="AB1178" s="4"/>
      <c r="AC1178">
        <v>99.925056207844108</v>
      </c>
      <c r="AD1178" s="95">
        <v>99.920063948840934</v>
      </c>
      <c r="AE1178" s="95">
        <v>99.925056207844108</v>
      </c>
      <c r="AF1178" s="95">
        <f t="shared" si="2276"/>
        <v>4.9922590031741265E-3</v>
      </c>
      <c r="AG1178" s="95">
        <f t="shared" si="2277"/>
        <v>0</v>
      </c>
      <c r="AH1178" s="59">
        <f t="shared" si="2278"/>
        <v>0.49960031974265073</v>
      </c>
      <c r="AI1178" s="59">
        <f t="shared" si="2279"/>
        <v>0</v>
      </c>
      <c r="AJ1178" s="4"/>
      <c r="AK1178">
        <v>99.800299600499429</v>
      </c>
      <c r="AL1178" s="96">
        <v>99.800299600499429</v>
      </c>
      <c r="AM1178" s="59">
        <v>99.790330287556998</v>
      </c>
      <c r="AN1178" s="95">
        <f t="shared" si="2280"/>
        <v>0</v>
      </c>
      <c r="AO1178" s="95">
        <f t="shared" si="2281"/>
        <v>9.9693129424309745E-3</v>
      </c>
      <c r="AP1178" s="59">
        <f t="shared" si="2282"/>
        <v>0</v>
      </c>
      <c r="AQ1178" s="59">
        <f t="shared" si="2213"/>
        <v>0.99892615376287763</v>
      </c>
      <c r="AS1178" s="7">
        <f t="shared" si="2214"/>
        <v>2.9977516862353233</v>
      </c>
      <c r="AT1178" s="7">
        <f t="shared" si="2215"/>
        <v>2.9937099086267098</v>
      </c>
      <c r="AU1178" s="7">
        <f t="shared" si="2216"/>
        <v>2.9887780665159212</v>
      </c>
      <c r="AV1178" s="7">
        <f t="shared" si="2217"/>
        <v>102.40475931073154</v>
      </c>
      <c r="AW1178" s="22">
        <v>111.38552194118503</v>
      </c>
      <c r="AX1178" s="22">
        <v>111.38537217341494</v>
      </c>
      <c r="AY1178" s="91">
        <v>111.38499897210949</v>
      </c>
      <c r="AZ1178" s="22">
        <v>111.36484930647279</v>
      </c>
      <c r="BA1178" s="22">
        <v>111.38552194118503</v>
      </c>
      <c r="BB1178" s="11">
        <v>111.38552194118503</v>
      </c>
      <c r="BC1178" s="46">
        <f t="shared" si="2283"/>
        <v>1.4976777009678699E-4</v>
      </c>
      <c r="BD1178" s="92">
        <f t="shared" si="2284"/>
        <v>5.2296907554705285E-4</v>
      </c>
      <c r="BE1178" s="92">
        <f t="shared" si="2285"/>
        <v>2.0672634712241234E-2</v>
      </c>
      <c r="BF1178" s="92">
        <f t="shared" si="2286"/>
        <v>0</v>
      </c>
      <c r="BG1178" s="11">
        <f t="shared" si="2218"/>
        <v>0</v>
      </c>
      <c r="BH1178" s="93">
        <f t="shared" si="2287"/>
        <v>1.3445892023190319E-2</v>
      </c>
      <c r="BI1178" s="93">
        <f t="shared" si="2288"/>
        <v>4.6951261387740903E-2</v>
      </c>
      <c r="BJ1178" s="93">
        <f t="shared" si="2289"/>
        <v>1.855953480485284</v>
      </c>
      <c r="BK1178" s="93">
        <f t="shared" si="2290"/>
        <v>0</v>
      </c>
      <c r="BL1178" s="93">
        <f t="shared" si="2291"/>
        <v>0</v>
      </c>
      <c r="BM1178">
        <f t="shared" si="2219"/>
        <v>2.498126405196103</v>
      </c>
      <c r="BN1178">
        <f t="shared" si="2220"/>
        <v>2.4947582571889249</v>
      </c>
      <c r="BO1178">
        <f t="shared" si="2221"/>
        <v>2.4906483887632676</v>
      </c>
      <c r="BP1178">
        <f t="shared" si="2222"/>
        <v>2.4855524104546487</v>
      </c>
      <c r="BQ1178">
        <f t="shared" si="2223"/>
        <v>2.4780332275609021</v>
      </c>
      <c r="BR1178">
        <f t="shared" si="2224"/>
        <v>2.4689766045783226</v>
      </c>
      <c r="BS1178">
        <f t="shared" si="2225"/>
        <v>2.4584003142867115</v>
      </c>
      <c r="BT1178">
        <f t="shared" si="2226"/>
        <v>2.4463249213855187</v>
      </c>
      <c r="BU1178">
        <f t="shared" si="2227"/>
        <v>2.4327737160565679</v>
      </c>
      <c r="BV1178">
        <f t="shared" si="2228"/>
        <v>99.128678212342479</v>
      </c>
      <c r="BX1178" s="22">
        <v>121.38270826537639</v>
      </c>
      <c r="BY1178" s="22">
        <v>121.38258345890131</v>
      </c>
      <c r="BZ1178" s="91">
        <v>121.38227245781344</v>
      </c>
      <c r="CA1178" s="91">
        <v>121.38008105385114</v>
      </c>
      <c r="CB1178" s="22">
        <v>121.33098453420703</v>
      </c>
      <c r="CC1178" s="11">
        <v>121.38270826537639</v>
      </c>
      <c r="CD1178" s="11">
        <f t="shared" si="2292"/>
        <v>1.2480647508539278E-4</v>
      </c>
      <c r="CE1178" s="90">
        <f t="shared" si="2293"/>
        <v>4.3580756295114043E-4</v>
      </c>
      <c r="CF1178" s="22">
        <f t="shared" si="2294"/>
        <v>2.6272115252510275E-3</v>
      </c>
      <c r="CG1178" s="22">
        <f t="shared" si="2295"/>
        <v>5.1723731169360576E-2</v>
      </c>
      <c r="CH1178" s="11">
        <f t="shared" si="2229"/>
        <v>0</v>
      </c>
      <c r="CI1178" s="93">
        <f t="shared" si="2296"/>
        <v>1.028206380208053E-2</v>
      </c>
      <c r="CJ1178" s="93">
        <f t="shared" si="2297"/>
        <v>3.5903595263202047E-2</v>
      </c>
      <c r="CK1178" s="93">
        <f t="shared" si="2298"/>
        <v>0.2164403449877895</v>
      </c>
      <c r="CL1178" s="93">
        <f t="shared" si="2299"/>
        <v>4.2612108354246061</v>
      </c>
      <c r="CM1178" s="93">
        <f t="shared" si="2300"/>
        <v>0</v>
      </c>
      <c r="CO1178">
        <f t="shared" si="2230"/>
        <v>5.9955033724706466</v>
      </c>
      <c r="CP1178">
        <f t="shared" si="2231"/>
        <v>5.9874198172534197</v>
      </c>
      <c r="CQ1178">
        <f t="shared" si="2232"/>
        <v>5.9775561330318423</v>
      </c>
      <c r="CR1178">
        <f t="shared" si="2233"/>
        <v>5.9653257850911574</v>
      </c>
      <c r="CS1178">
        <f t="shared" si="2234"/>
        <v>5.9472797461461653</v>
      </c>
      <c r="CT1178">
        <f t="shared" si="2235"/>
        <v>104.68460803412087</v>
      </c>
      <c r="CV1178" s="22">
        <v>134.5587388262652</v>
      </c>
      <c r="CW1178" s="22">
        <v>134.558439290725</v>
      </c>
      <c r="CX1178" s="22">
        <v>134.5576928881141</v>
      </c>
      <c r="CY1178" s="22">
        <v>134.53497221920753</v>
      </c>
      <c r="CZ1178" s="22">
        <v>134.54804537737456</v>
      </c>
      <c r="DA1178" s="22">
        <v>134.5587388262652</v>
      </c>
      <c r="DB1178" s="22">
        <f t="shared" si="2301"/>
        <v>2.9953554019357398E-4</v>
      </c>
      <c r="DC1178" s="91">
        <f t="shared" si="2302"/>
        <v>1.0459381510941057E-3</v>
      </c>
      <c r="DD1178" s="22">
        <f t="shared" si="2303"/>
        <v>2.3766607057666533E-2</v>
      </c>
      <c r="DE1178" s="22">
        <f t="shared" si="2304"/>
        <v>1.0693448890634727E-2</v>
      </c>
      <c r="DF1178" s="22">
        <f t="shared" si="2305"/>
        <v>0</v>
      </c>
      <c r="DG1178" s="93">
        <f t="shared" si="2306"/>
        <v>2.2260578748461494E-2</v>
      </c>
      <c r="DH1178" s="93">
        <f t="shared" si="2307"/>
        <v>7.7730971634964799E-2</v>
      </c>
      <c r="DI1178" s="93">
        <f t="shared" si="2308"/>
        <v>1.7662626199516229</v>
      </c>
      <c r="DJ1178" s="93">
        <f t="shared" si="2309"/>
        <v>0.79470489868677474</v>
      </c>
      <c r="DK1178" s="93">
        <f t="shared" si="2310"/>
        <v>0</v>
      </c>
      <c r="DM1178">
        <f t="shared" si="2236"/>
        <v>4.9962528103922059</v>
      </c>
      <c r="DN1178">
        <f t="shared" si="2237"/>
        <v>4.9895165143778497</v>
      </c>
      <c r="DO1178">
        <f t="shared" si="2238"/>
        <v>4.9812967775265351</v>
      </c>
      <c r="DP1178">
        <f t="shared" si="2239"/>
        <v>4.9711048209092974</v>
      </c>
      <c r="DQ1178">
        <f t="shared" si="2240"/>
        <v>4.9560664551218041</v>
      </c>
      <c r="DR1178">
        <f t="shared" si="2241"/>
        <v>4.9379532091566452</v>
      </c>
      <c r="DS1178">
        <f t="shared" si="2242"/>
        <v>4.9168006285734229</v>
      </c>
      <c r="DT1178">
        <f t="shared" si="2243"/>
        <v>4.8926498427710374</v>
      </c>
      <c r="DU1178">
        <f t="shared" si="2244"/>
        <v>4.8655474321131358</v>
      </c>
      <c r="DV1178">
        <f t="shared" si="2245"/>
        <v>4.8355452786508524</v>
      </c>
      <c r="DW1178">
        <f t="shared" si="2246"/>
        <v>4.7946368332208582</v>
      </c>
      <c r="DX1178">
        <f t="shared" si="2247"/>
        <v>4.7496361838163796</v>
      </c>
      <c r="DY1178">
        <f t="shared" si="2248"/>
        <v>4.7006684459478913</v>
      </c>
      <c r="DZ1178">
        <f t="shared" si="2249"/>
        <v>97.605237556909088</v>
      </c>
      <c r="EA1178" s="22">
        <v>161.1937844046129</v>
      </c>
      <c r="EB1178" s="22">
        <v>161.19353479166273</v>
      </c>
      <c r="EC1178" s="22">
        <v>161.192912789487</v>
      </c>
      <c r="ED1178" s="22">
        <v>161.1885299815624</v>
      </c>
      <c r="EE1178" s="22">
        <v>161.13916541647203</v>
      </c>
      <c r="EF1178" s="22">
        <v>161.16485881287278</v>
      </c>
      <c r="EG1178" s="22">
        <f t="shared" si="2311"/>
        <v>2.4961295017078555E-4</v>
      </c>
      <c r="EH1178" s="91">
        <f t="shared" si="2312"/>
        <v>8.7161512590228085E-4</v>
      </c>
      <c r="EI1178" s="22">
        <f t="shared" si="2313"/>
        <v>5.254423050502055E-3</v>
      </c>
      <c r="EJ1178" s="22">
        <f t="shared" si="2314"/>
        <v>5.4618988140873626E-2</v>
      </c>
      <c r="EK1178" s="22">
        <f t="shared" si="2315"/>
        <v>2.8925591740119216E-2</v>
      </c>
      <c r="EL1178" s="93">
        <f t="shared" si="2316"/>
        <v>1.5485271413706096E-2</v>
      </c>
      <c r="EM1178" s="93">
        <f t="shared" si="2317"/>
        <v>5.4072502182493438E-2</v>
      </c>
      <c r="EN1178" s="93">
        <f t="shared" si="2318"/>
        <v>0.32596933373764059</v>
      </c>
      <c r="EO1178" s="93">
        <f t="shared" si="2319"/>
        <v>3.3884053496612729</v>
      </c>
      <c r="EP1178" s="93">
        <f t="shared" si="2320"/>
        <v>1.7944607384806488</v>
      </c>
      <c r="ER1178">
        <f t="shared" si="2250"/>
        <v>3.9970022483137644</v>
      </c>
      <c r="ES1178">
        <f t="shared" si="2251"/>
        <v>3.9916132115022798</v>
      </c>
      <c r="ET1178">
        <f t="shared" si="2252"/>
        <v>3.9850374220212283</v>
      </c>
      <c r="EU1178">
        <f t="shared" si="2253"/>
        <v>3.9768838567274383</v>
      </c>
      <c r="EV1178">
        <f t="shared" si="2254"/>
        <v>3.9648531640974434</v>
      </c>
      <c r="EW1178">
        <f t="shared" si="2255"/>
        <v>3.9503625673253162</v>
      </c>
      <c r="EX1178">
        <f t="shared" si="2256"/>
        <v>3.9334405028587383</v>
      </c>
      <c r="EY1178">
        <f t="shared" si="2257"/>
        <v>3.9141198742168299</v>
      </c>
      <c r="EZ1178">
        <f t="shared" si="2258"/>
        <v>3.8924379456905083</v>
      </c>
      <c r="FA1178">
        <f t="shared" si="2259"/>
        <v>3.8684362229206823</v>
      </c>
      <c r="FB1178">
        <f t="shared" si="2260"/>
        <v>3.8357094665766867</v>
      </c>
      <c r="FC1178">
        <f t="shared" si="2261"/>
        <v>3.7997089470531038</v>
      </c>
      <c r="FD1178">
        <f t="shared" si="2262"/>
        <v>3.7605347567583127</v>
      </c>
      <c r="FE1178">
        <f t="shared" si="2263"/>
        <v>3.7182947640727271</v>
      </c>
      <c r="FF1178">
        <f t="shared" si="2264"/>
        <v>3.6731041209540152</v>
      </c>
      <c r="FG1178">
        <f t="shared" si="2265"/>
        <v>3.625084742837176</v>
      </c>
      <c r="FH1178">
        <f t="shared" si="2266"/>
        <v>3.5743647640972167</v>
      </c>
      <c r="FI1178">
        <f t="shared" si="2267"/>
        <v>3.521077972454782</v>
      </c>
      <c r="FJ1178">
        <f t="shared" si="2268"/>
        <v>3.4653632257911187</v>
      </c>
      <c r="FK1178">
        <f t="shared" si="2269"/>
        <v>88.591460227340889</v>
      </c>
      <c r="FL1178" s="22">
        <v>161.03958729571099</v>
      </c>
      <c r="FM1178" s="22">
        <v>161.03938760535084</v>
      </c>
      <c r="FN1178" s="91">
        <v>161.03889000361028</v>
      </c>
      <c r="FO1178" s="22">
        <v>161.03538375727058</v>
      </c>
      <c r="FP1178" s="22">
        <v>161.02257296534452</v>
      </c>
      <c r="FQ1178" s="22">
        <v>160.9386536709834</v>
      </c>
      <c r="FR1178" s="22">
        <f t="shared" si="2321"/>
        <v>1.9969036014799713E-4</v>
      </c>
      <c r="FS1178" s="91">
        <f t="shared" si="2322"/>
        <v>6.97292100710456E-4</v>
      </c>
      <c r="FT1178" s="22">
        <f t="shared" si="2323"/>
        <v>4.2035384404073284E-3</v>
      </c>
      <c r="FU1178" s="22">
        <f t="shared" si="2324"/>
        <v>1.7014330366464492E-2</v>
      </c>
      <c r="FV1178" s="22">
        <f t="shared" si="2325"/>
        <v>0.10093362472758827</v>
      </c>
      <c r="FW1178" s="93">
        <f t="shared" si="2326"/>
        <v>1.2400078980661641E-2</v>
      </c>
      <c r="FX1178" s="93">
        <f t="shared" si="2327"/>
        <v>4.3299421739702089E-2</v>
      </c>
      <c r="FY1178" s="93">
        <f t="shared" si="2328"/>
        <v>0.26102516225954603</v>
      </c>
      <c r="FZ1178" s="93">
        <f t="shared" si="2329"/>
        <v>1.056530922127968</v>
      </c>
      <c r="GA1178" s="93">
        <f t="shared" si="2330"/>
        <v>6.2676281293647138</v>
      </c>
    </row>
    <row r="1179" spans="1:183" x14ac:dyDescent="0.4">
      <c r="A1179" s="16">
        <v>41103</v>
      </c>
      <c r="B1179" s="2">
        <v>1.5E-3</v>
      </c>
      <c r="C1179" s="2">
        <v>2E-3</v>
      </c>
      <c r="D1179" s="2">
        <v>2.5999999999999999E-3</v>
      </c>
      <c r="E1179" s="2">
        <v>6.3E-3</v>
      </c>
      <c r="F1179" s="2">
        <v>1.52E-2</v>
      </c>
      <c r="G1179" s="5"/>
      <c r="H1179" s="4">
        <f t="shared" si="2270"/>
        <v>1.5E-3</v>
      </c>
      <c r="I1179" s="4">
        <f t="shared" si="2271"/>
        <v>2.0999999999999999E-3</v>
      </c>
      <c r="J1179" s="4">
        <f t="shared" si="2272"/>
        <v>2.3499999999999997E-3</v>
      </c>
      <c r="K1179" s="4">
        <f t="shared" si="2273"/>
        <v>2.5999999999999999E-3</v>
      </c>
      <c r="L1179" s="4">
        <f t="shared" si="2212"/>
        <v>3.2166666666666663E-3</v>
      </c>
      <c r="M1179" s="4">
        <f t="shared" si="2212"/>
        <v>3.8333333333333336E-3</v>
      </c>
      <c r="N1179" s="4">
        <f t="shared" si="2212"/>
        <v>4.45E-3</v>
      </c>
      <c r="O1179" s="4">
        <f t="shared" si="2212"/>
        <v>5.0666666666666664E-3</v>
      </c>
      <c r="P1179" s="4">
        <f t="shared" si="2212"/>
        <v>5.6833333333333336E-3</v>
      </c>
      <c r="Q1179" s="4">
        <f t="shared" si="2274"/>
        <v>6.3E-3</v>
      </c>
      <c r="R1179" s="4">
        <f t="shared" si="2331"/>
        <v>7.1900000000000002E-3</v>
      </c>
      <c r="S1179" s="4">
        <f t="shared" si="2331"/>
        <v>8.0800000000000004E-3</v>
      </c>
      <c r="T1179" s="4">
        <f t="shared" si="2331"/>
        <v>8.9699999999999988E-3</v>
      </c>
      <c r="U1179" s="4">
        <f t="shared" si="2331"/>
        <v>9.8600000000000007E-3</v>
      </c>
      <c r="V1179" s="4">
        <f t="shared" si="2331"/>
        <v>1.0749999999999999E-2</v>
      </c>
      <c r="W1179" s="4">
        <f t="shared" si="2331"/>
        <v>1.1639999999999999E-2</v>
      </c>
      <c r="X1179" s="4">
        <f t="shared" si="2331"/>
        <v>1.2529999999999999E-2</v>
      </c>
      <c r="Y1179" s="4">
        <f t="shared" si="2331"/>
        <v>1.3420000000000001E-2</v>
      </c>
      <c r="Z1179" s="4">
        <f t="shared" si="2331"/>
        <v>1.431E-2</v>
      </c>
      <c r="AA1179" s="4">
        <f t="shared" si="2275"/>
        <v>1.52E-2</v>
      </c>
      <c r="AB1179" s="4"/>
      <c r="AC1179">
        <v>99.925056207844108</v>
      </c>
      <c r="AD1179" s="95">
        <v>99.920063948840934</v>
      </c>
      <c r="AE1179" s="95">
        <v>99.925056207844108</v>
      </c>
      <c r="AF1179" s="95">
        <f t="shared" si="2276"/>
        <v>4.9922590031741265E-3</v>
      </c>
      <c r="AG1179" s="95">
        <f t="shared" si="2277"/>
        <v>0</v>
      </c>
      <c r="AH1179" s="59">
        <f t="shared" si="2278"/>
        <v>0.49960031974265073</v>
      </c>
      <c r="AI1179" s="59">
        <f t="shared" si="2279"/>
        <v>0</v>
      </c>
      <c r="AJ1179" s="4"/>
      <c r="AK1179">
        <v>99.800299600499429</v>
      </c>
      <c r="AL1179" s="96">
        <v>99.800299600499429</v>
      </c>
      <c r="AM1179" s="59">
        <v>99.790330287556998</v>
      </c>
      <c r="AN1179" s="95">
        <f t="shared" si="2280"/>
        <v>0</v>
      </c>
      <c r="AO1179" s="95">
        <f t="shared" si="2281"/>
        <v>9.9693129424309745E-3</v>
      </c>
      <c r="AP1179" s="59">
        <f t="shared" si="2282"/>
        <v>0</v>
      </c>
      <c r="AQ1179" s="59">
        <f t="shared" si="2213"/>
        <v>0.99892615376287763</v>
      </c>
      <c r="AS1179" s="7">
        <f t="shared" si="2214"/>
        <v>2.9977516862353233</v>
      </c>
      <c r="AT1179" s="7">
        <f t="shared" si="2215"/>
        <v>2.9937099086267098</v>
      </c>
      <c r="AU1179" s="7">
        <f t="shared" si="2216"/>
        <v>2.9894498026686041</v>
      </c>
      <c r="AV1179" s="7">
        <f t="shared" si="2217"/>
        <v>102.46613618445485</v>
      </c>
      <c r="AW1179" s="22">
        <v>111.44757061815749</v>
      </c>
      <c r="AX1179" s="22">
        <v>111.4474208503874</v>
      </c>
      <c r="AY1179" s="91">
        <v>111.44704758198549</v>
      </c>
      <c r="AZ1179" s="22">
        <v>111.42688259549465</v>
      </c>
      <c r="BA1179" s="22">
        <v>111.44757061815749</v>
      </c>
      <c r="BB1179" s="11">
        <v>111.44757061815749</v>
      </c>
      <c r="BC1179" s="46">
        <f t="shared" si="2283"/>
        <v>1.4976777008257613E-4</v>
      </c>
      <c r="BD1179" s="92">
        <f t="shared" si="2284"/>
        <v>5.230361719981147E-4</v>
      </c>
      <c r="BE1179" s="92">
        <f t="shared" si="2285"/>
        <v>2.0688022662838534E-2</v>
      </c>
      <c r="BF1179" s="92">
        <f t="shared" si="2286"/>
        <v>0</v>
      </c>
      <c r="BG1179" s="11">
        <f t="shared" si="2218"/>
        <v>0</v>
      </c>
      <c r="BH1179" s="93">
        <f t="shared" si="2287"/>
        <v>1.3438405992330834E-2</v>
      </c>
      <c r="BI1179" s="93">
        <f t="shared" si="2288"/>
        <v>4.6931141620856431E-2</v>
      </c>
      <c r="BJ1179" s="93">
        <f t="shared" si="2289"/>
        <v>1.8563009088569544</v>
      </c>
      <c r="BK1179" s="93">
        <f t="shared" si="2290"/>
        <v>0</v>
      </c>
      <c r="BL1179" s="93">
        <f t="shared" si="2291"/>
        <v>0</v>
      </c>
      <c r="BM1179">
        <f t="shared" si="2219"/>
        <v>2.498126405196103</v>
      </c>
      <c r="BN1179">
        <f t="shared" si="2220"/>
        <v>2.4947582571889249</v>
      </c>
      <c r="BO1179">
        <f t="shared" si="2221"/>
        <v>2.4912081688905032</v>
      </c>
      <c r="BP1179">
        <f t="shared" si="2222"/>
        <v>2.4870421403993896</v>
      </c>
      <c r="BQ1179">
        <f t="shared" si="2223"/>
        <v>2.4799924730758613</v>
      </c>
      <c r="BR1179">
        <f t="shared" si="2224"/>
        <v>2.4714418830658387</v>
      </c>
      <c r="BS1179">
        <f t="shared" si="2225"/>
        <v>2.4614067433748268</v>
      </c>
      <c r="BT1179">
        <f t="shared" si="2226"/>
        <v>2.4499060895967459</v>
      </c>
      <c r="BU1179">
        <f t="shared" si="2227"/>
        <v>2.4369615599181249</v>
      </c>
      <c r="BV1179">
        <f t="shared" si="2228"/>
        <v>99.326490426219308</v>
      </c>
      <c r="BX1179" s="22">
        <v>121.59777001040229</v>
      </c>
      <c r="BY1179" s="22">
        <v>121.59764520392721</v>
      </c>
      <c r="BZ1179" s="91">
        <v>121.59733414692562</v>
      </c>
      <c r="CA1179" s="91">
        <v>121.59513982467126</v>
      </c>
      <c r="CB1179" s="22">
        <v>121.54593407194112</v>
      </c>
      <c r="CC1179" s="11">
        <v>121.59777001040229</v>
      </c>
      <c r="CD1179" s="11">
        <f t="shared" si="2292"/>
        <v>1.2480647507118192E-4</v>
      </c>
      <c r="CE1179" s="90">
        <f t="shared" si="2293"/>
        <v>4.3586347666746406E-4</v>
      </c>
      <c r="CF1179" s="22">
        <f t="shared" si="2294"/>
        <v>2.6301857310215837E-3</v>
      </c>
      <c r="CG1179" s="22">
        <f t="shared" si="2295"/>
        <v>5.1835938461167075E-2</v>
      </c>
      <c r="CH1179" s="11">
        <f t="shared" si="2229"/>
        <v>0</v>
      </c>
      <c r="CI1179" s="93">
        <f t="shared" si="2296"/>
        <v>1.0263878610644352E-2</v>
      </c>
      <c r="CJ1179" s="93">
        <f t="shared" si="2297"/>
        <v>3.5844693256313613E-2</v>
      </c>
      <c r="CK1179" s="93">
        <f t="shared" si="2298"/>
        <v>0.21630213537605009</v>
      </c>
      <c r="CL1179" s="93">
        <f t="shared" si="2299"/>
        <v>4.2629020628201229</v>
      </c>
      <c r="CM1179" s="93">
        <f t="shared" si="2300"/>
        <v>0</v>
      </c>
      <c r="CO1179">
        <f t="shared" si="2230"/>
        <v>5.9955033724706466</v>
      </c>
      <c r="CP1179">
        <f t="shared" si="2231"/>
        <v>5.9874198172534197</v>
      </c>
      <c r="CQ1179">
        <f t="shared" si="2232"/>
        <v>5.9788996053372081</v>
      </c>
      <c r="CR1179">
        <f t="shared" si="2233"/>
        <v>5.968901136958535</v>
      </c>
      <c r="CS1179">
        <f t="shared" si="2234"/>
        <v>5.9519819353820678</v>
      </c>
      <c r="CT1179">
        <f t="shared" si="2235"/>
        <v>104.78913584199155</v>
      </c>
      <c r="CV1179" s="22">
        <v>134.67288778173742</v>
      </c>
      <c r="CW1179" s="22">
        <v>134.67258824619725</v>
      </c>
      <c r="CX1179" s="22">
        <v>134.67184170939342</v>
      </c>
      <c r="CY1179" s="22">
        <v>134.6490946367125</v>
      </c>
      <c r="CZ1179" s="22">
        <v>134.66218192837982</v>
      </c>
      <c r="DA1179" s="22">
        <v>134.67288778173742</v>
      </c>
      <c r="DB1179" s="22">
        <f t="shared" si="2301"/>
        <v>2.9953554016515227E-4</v>
      </c>
      <c r="DC1179" s="91">
        <f t="shared" si="2302"/>
        <v>1.0460723439962294E-3</v>
      </c>
      <c r="DD1179" s="22">
        <f t="shared" si="2303"/>
        <v>2.37931450249107E-2</v>
      </c>
      <c r="DE1179" s="22">
        <f t="shared" si="2304"/>
        <v>1.0705853357592332E-2</v>
      </c>
      <c r="DF1179" s="22">
        <f t="shared" si="2305"/>
        <v>0</v>
      </c>
      <c r="DG1179" s="93">
        <f t="shared" si="2306"/>
        <v>2.224171064413541E-2</v>
      </c>
      <c r="DH1179" s="93">
        <f t="shared" si="2307"/>
        <v>7.7675051098004613E-2</v>
      </c>
      <c r="DI1179" s="93">
        <f t="shared" si="2308"/>
        <v>1.7667360830245162</v>
      </c>
      <c r="DJ1179" s="93">
        <f t="shared" si="2309"/>
        <v>0.79495238677462443</v>
      </c>
      <c r="DK1179" s="93">
        <f t="shared" si="2310"/>
        <v>0</v>
      </c>
      <c r="DM1179">
        <f t="shared" si="2236"/>
        <v>4.9962528103922059</v>
      </c>
      <c r="DN1179">
        <f t="shared" si="2237"/>
        <v>4.9895165143778497</v>
      </c>
      <c r="DO1179">
        <f t="shared" si="2238"/>
        <v>4.9824163377810065</v>
      </c>
      <c r="DP1179">
        <f t="shared" si="2239"/>
        <v>4.9740842807987793</v>
      </c>
      <c r="DQ1179">
        <f t="shared" si="2240"/>
        <v>4.9599849461517227</v>
      </c>
      <c r="DR1179">
        <f t="shared" si="2241"/>
        <v>4.9428837661316773</v>
      </c>
      <c r="DS1179">
        <f t="shared" si="2242"/>
        <v>4.9228134867496536</v>
      </c>
      <c r="DT1179">
        <f t="shared" si="2243"/>
        <v>4.8998121791934919</v>
      </c>
      <c r="DU1179">
        <f t="shared" si="2244"/>
        <v>4.8739231198362498</v>
      </c>
      <c r="DV1179">
        <f t="shared" si="2245"/>
        <v>4.8451946549375275</v>
      </c>
      <c r="DW1179">
        <f t="shared" si="2246"/>
        <v>4.8064743148329052</v>
      </c>
      <c r="DX1179">
        <f t="shared" si="2247"/>
        <v>4.7638472094441733</v>
      </c>
      <c r="DY1179">
        <f t="shared" si="2248"/>
        <v>4.7174258108524327</v>
      </c>
      <c r="DZ1179">
        <f t="shared" si="2249"/>
        <v>98.013960964158059</v>
      </c>
      <c r="EA1179" s="22">
        <v>161.68946212259107</v>
      </c>
      <c r="EB1179" s="22">
        <v>161.6892125096409</v>
      </c>
      <c r="EC1179" s="22">
        <v>161.68859039563773</v>
      </c>
      <c r="ED1179" s="22">
        <v>161.68420175112902</v>
      </c>
      <c r="EE1179" s="22">
        <v>161.63462540795319</v>
      </c>
      <c r="EF1179" s="22">
        <v>161.66040850327107</v>
      </c>
      <c r="EG1179" s="22">
        <f t="shared" si="2311"/>
        <v>2.4961295017078555E-4</v>
      </c>
      <c r="EH1179" s="91">
        <f t="shared" si="2312"/>
        <v>8.7172695333492811E-4</v>
      </c>
      <c r="EI1179" s="22">
        <f t="shared" si="2313"/>
        <v>5.2603714620431674E-3</v>
      </c>
      <c r="EJ1179" s="22">
        <f t="shared" si="2314"/>
        <v>5.4836714637872319E-2</v>
      </c>
      <c r="EK1179" s="22">
        <f t="shared" si="2315"/>
        <v>2.9053619319995505E-2</v>
      </c>
      <c r="EL1179" s="93">
        <f t="shared" si="2316"/>
        <v>1.5437799525953763E-2</v>
      </c>
      <c r="EM1179" s="93">
        <f t="shared" si="2317"/>
        <v>5.3913652868360397E-2</v>
      </c>
      <c r="EN1179" s="93">
        <f t="shared" si="2318"/>
        <v>0.32533792821048629</v>
      </c>
      <c r="EO1179" s="93">
        <f t="shared" si="2319"/>
        <v>3.3914835214366512</v>
      </c>
      <c r="EP1179" s="93">
        <f t="shared" si="2320"/>
        <v>1.7968777271314929</v>
      </c>
      <c r="ER1179">
        <f t="shared" si="2250"/>
        <v>3.9970022483137644</v>
      </c>
      <c r="ES1179">
        <f t="shared" si="2251"/>
        <v>3.9916132115022798</v>
      </c>
      <c r="ET1179">
        <f t="shared" si="2252"/>
        <v>3.9859330702248053</v>
      </c>
      <c r="EU1179">
        <f t="shared" si="2253"/>
        <v>3.9792674246390232</v>
      </c>
      <c r="EV1179">
        <f t="shared" si="2254"/>
        <v>3.9679879569213785</v>
      </c>
      <c r="EW1179">
        <f t="shared" si="2255"/>
        <v>3.9543070129053417</v>
      </c>
      <c r="EX1179">
        <f t="shared" si="2256"/>
        <v>3.9382507893997225</v>
      </c>
      <c r="EY1179">
        <f t="shared" si="2257"/>
        <v>3.9198497433547934</v>
      </c>
      <c r="EZ1179">
        <f t="shared" si="2258"/>
        <v>3.8991384958689999</v>
      </c>
      <c r="FA1179">
        <f t="shared" si="2259"/>
        <v>3.8761557239500219</v>
      </c>
      <c r="FB1179">
        <f t="shared" si="2260"/>
        <v>3.8451794518663243</v>
      </c>
      <c r="FC1179">
        <f t="shared" si="2261"/>
        <v>3.8110777675553389</v>
      </c>
      <c r="FD1179">
        <f t="shared" si="2262"/>
        <v>3.773940648681946</v>
      </c>
      <c r="FE1179">
        <f t="shared" si="2263"/>
        <v>3.7338651795869735</v>
      </c>
      <c r="FF1179">
        <f t="shared" si="2264"/>
        <v>3.6909551304119521</v>
      </c>
      <c r="FG1179">
        <f t="shared" si="2265"/>
        <v>3.6453205117530842</v>
      </c>
      <c r="FH1179">
        <f t="shared" si="2266"/>
        <v>3.5970771075044472</v>
      </c>
      <c r="FI1179">
        <f t="shared" si="2267"/>
        <v>3.54634598864881</v>
      </c>
      <c r="FJ1179">
        <f t="shared" si="2268"/>
        <v>3.4932530108328601</v>
      </c>
      <c r="FK1179">
        <f t="shared" si="2269"/>
        <v>89.386135764127914</v>
      </c>
      <c r="FL1179" s="22">
        <v>162.03335361961246</v>
      </c>
      <c r="FM1179" s="22">
        <v>162.03315392925231</v>
      </c>
      <c r="FN1179" s="91">
        <v>162.03265623804975</v>
      </c>
      <c r="FO1179" s="22">
        <v>162.02914532244279</v>
      </c>
      <c r="FP1179" s="22">
        <v>162.01627693461762</v>
      </c>
      <c r="FQ1179" s="22">
        <v>161.93150749112993</v>
      </c>
      <c r="FR1179" s="22">
        <f t="shared" si="2321"/>
        <v>1.9969036014799713E-4</v>
      </c>
      <c r="FS1179" s="91">
        <f t="shared" si="2322"/>
        <v>6.9738156270204854E-4</v>
      </c>
      <c r="FT1179" s="22">
        <f t="shared" si="2323"/>
        <v>4.20829716966864E-3</v>
      </c>
      <c r="FU1179" s="22">
        <f t="shared" si="2324"/>
        <v>1.7076684994833613E-2</v>
      </c>
      <c r="FV1179" s="22">
        <f t="shared" si="2325"/>
        <v>0.10184612848252073</v>
      </c>
      <c r="FW1179" s="93">
        <f t="shared" si="2326"/>
        <v>1.2324028089722059E-2</v>
      </c>
      <c r="FX1179" s="93">
        <f t="shared" si="2327"/>
        <v>4.3039383381474228E-2</v>
      </c>
      <c r="FY1179" s="93">
        <f t="shared" si="2328"/>
        <v>0.25971795779454071</v>
      </c>
      <c r="FZ1179" s="93">
        <f t="shared" si="2329"/>
        <v>1.0538993740092939</v>
      </c>
      <c r="GA1179" s="93">
        <f t="shared" si="2330"/>
        <v>6.2855039538102417</v>
      </c>
    </row>
    <row r="1180" spans="1:183" x14ac:dyDescent="0.4">
      <c r="A1180" s="16">
        <v>41110</v>
      </c>
      <c r="B1180" s="2">
        <v>1.4000000000000002E-3</v>
      </c>
      <c r="C1180" s="2">
        <v>1.8E-3</v>
      </c>
      <c r="D1180" s="2">
        <v>2.3E-3</v>
      </c>
      <c r="E1180" s="2">
        <v>6.0999999999999995E-3</v>
      </c>
      <c r="F1180" s="2">
        <v>1.52E-2</v>
      </c>
      <c r="G1180" s="5"/>
      <c r="H1180" s="4">
        <f t="shared" si="2270"/>
        <v>1.4000000000000002E-3</v>
      </c>
      <c r="I1180" s="4">
        <f t="shared" si="2271"/>
        <v>1.9E-3</v>
      </c>
      <c r="J1180" s="4">
        <f t="shared" si="2272"/>
        <v>2.0999999999999999E-3</v>
      </c>
      <c r="K1180" s="4">
        <f t="shared" si="2273"/>
        <v>2.3E-3</v>
      </c>
      <c r="L1180" s="4">
        <f t="shared" si="2212"/>
        <v>2.9333333333333334E-3</v>
      </c>
      <c r="M1180" s="4">
        <f t="shared" si="2212"/>
        <v>3.5666666666666668E-3</v>
      </c>
      <c r="N1180" s="4">
        <f t="shared" si="2212"/>
        <v>4.1999999999999997E-3</v>
      </c>
      <c r="O1180" s="4">
        <f t="shared" si="2212"/>
        <v>4.8333333333333327E-3</v>
      </c>
      <c r="P1180" s="4">
        <f t="shared" si="2212"/>
        <v>5.4666666666666665E-3</v>
      </c>
      <c r="Q1180" s="4">
        <f t="shared" si="2274"/>
        <v>6.0999999999999995E-3</v>
      </c>
      <c r="R1180" s="4">
        <f t="shared" si="2331"/>
        <v>7.0100000000000006E-3</v>
      </c>
      <c r="S1180" s="4">
        <f t="shared" si="2331"/>
        <v>7.92E-3</v>
      </c>
      <c r="T1180" s="4">
        <f t="shared" si="2331"/>
        <v>8.8299999999999993E-3</v>
      </c>
      <c r="U1180" s="4">
        <f t="shared" si="2331"/>
        <v>9.7400000000000004E-3</v>
      </c>
      <c r="V1180" s="4">
        <f t="shared" si="2331"/>
        <v>1.065E-2</v>
      </c>
      <c r="W1180" s="4">
        <f t="shared" si="2331"/>
        <v>1.1559999999999999E-2</v>
      </c>
      <c r="X1180" s="4">
        <f t="shared" si="2331"/>
        <v>1.247E-2</v>
      </c>
      <c r="Y1180" s="4">
        <f t="shared" si="2331"/>
        <v>1.338E-2</v>
      </c>
      <c r="Z1180" s="4">
        <f t="shared" si="2331"/>
        <v>1.4289999999999999E-2</v>
      </c>
      <c r="AA1180" s="4">
        <f t="shared" si="2275"/>
        <v>1.52E-2</v>
      </c>
      <c r="AB1180" s="4"/>
      <c r="AC1180">
        <v>99.930048965723998</v>
      </c>
      <c r="AD1180" s="95">
        <v>99.925056207844108</v>
      </c>
      <c r="AE1180" s="95">
        <v>99.930048965723998</v>
      </c>
      <c r="AF1180" s="95">
        <f t="shared" si="2276"/>
        <v>4.992757879890064E-3</v>
      </c>
      <c r="AG1180" s="95">
        <f t="shared" si="2277"/>
        <v>0</v>
      </c>
      <c r="AH1180" s="59">
        <f t="shared" si="2278"/>
        <v>0.49962528104059867</v>
      </c>
      <c r="AI1180" s="59">
        <f t="shared" si="2279"/>
        <v>0</v>
      </c>
      <c r="AJ1180" s="4"/>
      <c r="AK1180">
        <v>99.820242708727719</v>
      </c>
      <c r="AL1180" s="96">
        <v>99.820242708727719</v>
      </c>
      <c r="AM1180" s="59">
        <v>99.810270407456784</v>
      </c>
      <c r="AN1180" s="95">
        <f t="shared" si="2280"/>
        <v>0</v>
      </c>
      <c r="AO1180" s="95">
        <f t="shared" si="2281"/>
        <v>9.9723012709347358E-3</v>
      </c>
      <c r="AP1180" s="59">
        <f t="shared" si="2282"/>
        <v>0</v>
      </c>
      <c r="AQ1180" s="59">
        <f t="shared" si="2213"/>
        <v>0.99902594907864462</v>
      </c>
      <c r="AS1180" s="7">
        <f t="shared" si="2214"/>
        <v>2.9979014689717198</v>
      </c>
      <c r="AT1180" s="7">
        <f t="shared" si="2215"/>
        <v>2.9943081122237034</v>
      </c>
      <c r="AU1180" s="7">
        <f t="shared" si="2216"/>
        <v>2.9905698103258676</v>
      </c>
      <c r="AV1180" s="7">
        <f t="shared" si="2217"/>
        <v>102.5275590482911</v>
      </c>
      <c r="AW1180" s="22">
        <v>111.51086167751752</v>
      </c>
      <c r="AX1180" s="22">
        <v>111.51071189478114</v>
      </c>
      <c r="AY1180" s="91">
        <v>111.51033843981239</v>
      </c>
      <c r="AZ1180" s="22">
        <v>111.4901582083404</v>
      </c>
      <c r="BA1180" s="22">
        <v>111.51086167751752</v>
      </c>
      <c r="BB1180" s="11">
        <v>111.51086167751752</v>
      </c>
      <c r="BC1180" s="46">
        <f t="shared" si="2283"/>
        <v>1.49782736386328E-4</v>
      </c>
      <c r="BD1180" s="92">
        <f t="shared" si="2284"/>
        <v>5.2323770513851287E-4</v>
      </c>
      <c r="BE1180" s="92">
        <f t="shared" si="2285"/>
        <v>2.0703469177121292E-2</v>
      </c>
      <c r="BF1180" s="92">
        <f t="shared" si="2286"/>
        <v>0</v>
      </c>
      <c r="BG1180" s="11">
        <f t="shared" si="2218"/>
        <v>0</v>
      </c>
      <c r="BH1180" s="93">
        <f t="shared" si="2287"/>
        <v>1.343212079371159E-2</v>
      </c>
      <c r="BI1180" s="93">
        <f t="shared" si="2288"/>
        <v>4.6922577519998343E-2</v>
      </c>
      <c r="BJ1180" s="93">
        <f t="shared" si="2289"/>
        <v>1.8566325168389817</v>
      </c>
      <c r="BK1180" s="93">
        <f t="shared" si="2290"/>
        <v>0</v>
      </c>
      <c r="BL1180" s="93">
        <f t="shared" si="2291"/>
        <v>0</v>
      </c>
      <c r="BM1180">
        <f t="shared" si="2219"/>
        <v>2.4982512241430999</v>
      </c>
      <c r="BN1180">
        <f t="shared" si="2220"/>
        <v>2.4952567601864195</v>
      </c>
      <c r="BO1180">
        <f t="shared" si="2221"/>
        <v>2.4921415086048895</v>
      </c>
      <c r="BP1180">
        <f t="shared" si="2222"/>
        <v>2.4885329866090071</v>
      </c>
      <c r="BQ1180">
        <f t="shared" si="2223"/>
        <v>2.4817470580817154</v>
      </c>
      <c r="BR1180">
        <f t="shared" si="2224"/>
        <v>2.4734161737486189</v>
      </c>
      <c r="BS1180">
        <f t="shared" si="2225"/>
        <v>2.4635567653532777</v>
      </c>
      <c r="BT1180">
        <f t="shared" si="2226"/>
        <v>2.4521880854427116</v>
      </c>
      <c r="BU1180">
        <f t="shared" si="2227"/>
        <v>2.4393321449086076</v>
      </c>
      <c r="BV1180">
        <f t="shared" si="2228"/>
        <v>99.425559329349454</v>
      </c>
      <c r="BX1180" s="22">
        <v>121.71041806784875</v>
      </c>
      <c r="BY1180" s="22">
        <v>121.71029324890176</v>
      </c>
      <c r="BZ1180" s="91">
        <v>121.7099820364278</v>
      </c>
      <c r="CA1180" s="91">
        <v>121.70778555157193</v>
      </c>
      <c r="CB1180" s="22">
        <v>121.65852541204103</v>
      </c>
      <c r="CC1180" s="11">
        <v>121.71041806784875</v>
      </c>
      <c r="CD1180" s="11">
        <f t="shared" si="2292"/>
        <v>1.2481894698623819E-4</v>
      </c>
      <c r="CE1180" s="90">
        <f t="shared" si="2293"/>
        <v>4.3603142094639225E-4</v>
      </c>
      <c r="CF1180" s="22">
        <f t="shared" si="2294"/>
        <v>2.6325162768188193E-3</v>
      </c>
      <c r="CG1180" s="22">
        <f t="shared" si="2295"/>
        <v>5.1892655807719734E-2</v>
      </c>
      <c r="CH1180" s="11">
        <f t="shared" si="2229"/>
        <v>0</v>
      </c>
      <c r="CI1180" s="93">
        <f t="shared" si="2296"/>
        <v>1.0255403684231581E-2</v>
      </c>
      <c r="CJ1180" s="93">
        <f t="shared" si="2297"/>
        <v>3.5825316178219185E-2</v>
      </c>
      <c r="CK1180" s="93">
        <f t="shared" si="2298"/>
        <v>0.21629342159939796</v>
      </c>
      <c r="CL1180" s="93">
        <f t="shared" si="2299"/>
        <v>4.2636165935106423</v>
      </c>
      <c r="CM1180" s="93">
        <f t="shared" si="2300"/>
        <v>0</v>
      </c>
      <c r="CO1180">
        <f t="shared" si="2230"/>
        <v>5.9958029379434397</v>
      </c>
      <c r="CP1180">
        <f t="shared" si="2231"/>
        <v>5.9886162244474068</v>
      </c>
      <c r="CQ1180">
        <f t="shared" si="2232"/>
        <v>5.9811396206517351</v>
      </c>
      <c r="CR1180">
        <f t="shared" si="2233"/>
        <v>5.9724791678616178</v>
      </c>
      <c r="CS1180">
        <f t="shared" si="2234"/>
        <v>5.9561929393961162</v>
      </c>
      <c r="CT1180">
        <f t="shared" si="2235"/>
        <v>104.87284576694144</v>
      </c>
      <c r="CV1180" s="22">
        <v>134.76812313265202</v>
      </c>
      <c r="CW1180" s="22">
        <v>134.76782356717925</v>
      </c>
      <c r="CX1180" s="22">
        <v>134.76707665724174</v>
      </c>
      <c r="CY1180" s="22">
        <v>134.74430832594567</v>
      </c>
      <c r="CZ1180" s="22">
        <v>134.75740732159821</v>
      </c>
      <c r="DA1180" s="22">
        <v>134.76812313265202</v>
      </c>
      <c r="DB1180" s="22">
        <f t="shared" si="2301"/>
        <v>2.9956547277265599E-4</v>
      </c>
      <c r="DC1180" s="91">
        <f t="shared" si="2302"/>
        <v>1.0464754102770257E-3</v>
      </c>
      <c r="DD1180" s="22">
        <f t="shared" si="2303"/>
        <v>2.381480670635483E-2</v>
      </c>
      <c r="DE1180" s="22">
        <f t="shared" si="2304"/>
        <v>1.0715811053813695E-2</v>
      </c>
      <c r="DF1180" s="22">
        <f t="shared" si="2305"/>
        <v>0</v>
      </c>
      <c r="DG1180" s="93">
        <f t="shared" si="2306"/>
        <v>2.2228214343965762E-2</v>
      </c>
      <c r="DH1180" s="93">
        <f t="shared" si="2307"/>
        <v>7.765006931549992E-2</v>
      </c>
      <c r="DI1180" s="93">
        <f t="shared" si="2308"/>
        <v>1.7670949296306484</v>
      </c>
      <c r="DJ1180" s="93">
        <f t="shared" si="2309"/>
        <v>0.79512950130396498</v>
      </c>
      <c r="DK1180" s="93">
        <f t="shared" si="2310"/>
        <v>0</v>
      </c>
      <c r="DM1180">
        <f t="shared" si="2236"/>
        <v>4.9965024482861997</v>
      </c>
      <c r="DN1180">
        <f t="shared" si="2237"/>
        <v>4.990513520372839</v>
      </c>
      <c r="DO1180">
        <f t="shared" si="2238"/>
        <v>4.984283017209779</v>
      </c>
      <c r="DP1180">
        <f t="shared" si="2239"/>
        <v>4.9770659732180142</v>
      </c>
      <c r="DQ1180">
        <f t="shared" si="2240"/>
        <v>4.9634941161634307</v>
      </c>
      <c r="DR1180">
        <f t="shared" si="2241"/>
        <v>4.9468323474972378</v>
      </c>
      <c r="DS1180">
        <f t="shared" si="2242"/>
        <v>4.9271135307065554</v>
      </c>
      <c r="DT1180">
        <f t="shared" si="2243"/>
        <v>4.9043761708854232</v>
      </c>
      <c r="DU1180">
        <f t="shared" si="2244"/>
        <v>4.8786642898172152</v>
      </c>
      <c r="DV1180">
        <f t="shared" si="2245"/>
        <v>4.8500272843585099</v>
      </c>
      <c r="DW1180">
        <f t="shared" si="2246"/>
        <v>4.8112182313567073</v>
      </c>
      <c r="DX1180">
        <f t="shared" si="2247"/>
        <v>4.7684044608939544</v>
      </c>
      <c r="DY1180">
        <f t="shared" si="2248"/>
        <v>4.7217015863252714</v>
      </c>
      <c r="DZ1180">
        <f t="shared" si="2249"/>
        <v>98.095925485540832</v>
      </c>
      <c r="EA1180" s="22">
        <v>161.81699452547389</v>
      </c>
      <c r="EB1180" s="22">
        <v>161.81674488757989</v>
      </c>
      <c r="EC1180" s="22">
        <v>161.81612246263197</v>
      </c>
      <c r="ED1180" s="22">
        <v>161.81172949292022</v>
      </c>
      <c r="EE1180" s="22">
        <v>161.7621066414298</v>
      </c>
      <c r="EF1180" s="22">
        <v>161.78791467309813</v>
      </c>
      <c r="EG1180" s="22">
        <f t="shared" si="2311"/>
        <v>2.4963789400089809E-4</v>
      </c>
      <c r="EH1180" s="91">
        <f t="shared" si="2312"/>
        <v>8.720628419212062E-4</v>
      </c>
      <c r="EI1180" s="22">
        <f t="shared" si="2313"/>
        <v>5.2650325536660603E-3</v>
      </c>
      <c r="EJ1180" s="22">
        <f t="shared" si="2314"/>
        <v>5.4887884044092061E-2</v>
      </c>
      <c r="EK1180" s="22">
        <f t="shared" si="2315"/>
        <v>2.9079852375758719E-2</v>
      </c>
      <c r="EL1180" s="93">
        <f t="shared" si="2316"/>
        <v>1.5427174057518358E-2</v>
      </c>
      <c r="EM1180" s="93">
        <f t="shared" si="2317"/>
        <v>5.3891919354856301E-2</v>
      </c>
      <c r="EN1180" s="93">
        <f t="shared" si="2318"/>
        <v>0.32536956758501767</v>
      </c>
      <c r="EO1180" s="93">
        <f t="shared" si="2319"/>
        <v>3.391972777955123</v>
      </c>
      <c r="EP1180" s="93">
        <f t="shared" si="2320"/>
        <v>1.7970827143981376</v>
      </c>
      <c r="ER1180">
        <f t="shared" si="2250"/>
        <v>3.9972019586289602</v>
      </c>
      <c r="ES1180">
        <f t="shared" si="2251"/>
        <v>3.9924108162982712</v>
      </c>
      <c r="ET1180">
        <f t="shared" si="2252"/>
        <v>3.9874264137678233</v>
      </c>
      <c r="EU1180">
        <f t="shared" si="2253"/>
        <v>3.9816527785744116</v>
      </c>
      <c r="EV1180">
        <f t="shared" si="2254"/>
        <v>3.9707952929307444</v>
      </c>
      <c r="EW1180">
        <f t="shared" si="2255"/>
        <v>3.95746587799779</v>
      </c>
      <c r="EX1180">
        <f t="shared" si="2256"/>
        <v>3.9416908245652444</v>
      </c>
      <c r="EY1180">
        <f t="shared" si="2257"/>
        <v>3.9235009367083387</v>
      </c>
      <c r="EZ1180">
        <f t="shared" si="2258"/>
        <v>3.902931431853772</v>
      </c>
      <c r="FA1180">
        <f t="shared" si="2259"/>
        <v>3.8800218274868077</v>
      </c>
      <c r="FB1180">
        <f t="shared" si="2260"/>
        <v>3.8489745850853661</v>
      </c>
      <c r="FC1180">
        <f t="shared" si="2261"/>
        <v>3.8147235687151637</v>
      </c>
      <c r="FD1180">
        <f t="shared" si="2262"/>
        <v>3.7773612690602172</v>
      </c>
      <c r="FE1180">
        <f t="shared" si="2263"/>
        <v>3.7369876375444129</v>
      </c>
      <c r="FF1180">
        <f t="shared" si="2264"/>
        <v>3.6937096429321028</v>
      </c>
      <c r="FG1180">
        <f t="shared" si="2265"/>
        <v>3.6476408016137363</v>
      </c>
      <c r="FH1180">
        <f t="shared" si="2266"/>
        <v>3.5989006844463582</v>
      </c>
      <c r="FI1180">
        <f t="shared" si="2267"/>
        <v>3.5476144031287427</v>
      </c>
      <c r="FJ1180">
        <f t="shared" si="2268"/>
        <v>3.4939120791758</v>
      </c>
      <c r="FK1180">
        <f t="shared" si="2269"/>
        <v>89.386135764127914</v>
      </c>
      <c r="FL1180" s="22">
        <v>162.08175624491551</v>
      </c>
      <c r="FM1180" s="22">
        <v>162.08155653460031</v>
      </c>
      <c r="FN1180" s="91">
        <v>162.081058594642</v>
      </c>
      <c r="FO1180" s="22">
        <v>162.07754421887256</v>
      </c>
      <c r="FP1180" s="22">
        <v>162.06466390884668</v>
      </c>
      <c r="FQ1180" s="22">
        <v>161.97990281128369</v>
      </c>
      <c r="FR1180" s="22">
        <f t="shared" si="2321"/>
        <v>1.9971031520071847E-4</v>
      </c>
      <c r="FS1180" s="91">
        <f t="shared" si="2322"/>
        <v>6.9765027350854325E-4</v>
      </c>
      <c r="FT1180" s="22">
        <f t="shared" si="2323"/>
        <v>4.2120260429499012E-3</v>
      </c>
      <c r="FU1180" s="22">
        <f t="shared" si="2324"/>
        <v>1.7092336068827763E-2</v>
      </c>
      <c r="FV1180" s="22">
        <f t="shared" si="2325"/>
        <v>0.10185343363181687</v>
      </c>
      <c r="FW1180" s="93">
        <f t="shared" si="2326"/>
        <v>1.2321578925819626E-2</v>
      </c>
      <c r="FX1180" s="93">
        <f t="shared" si="2327"/>
        <v>4.3043109210536362E-2</v>
      </c>
      <c r="FY1180" s="93">
        <f t="shared" si="2328"/>
        <v>0.25987045923819274</v>
      </c>
      <c r="FZ1180" s="93">
        <f t="shared" si="2329"/>
        <v>1.0545502754178078</v>
      </c>
      <c r="GA1180" s="93">
        <f t="shared" si="2330"/>
        <v>6.2840776156145584</v>
      </c>
    </row>
    <row r="1181" spans="1:183" x14ac:dyDescent="0.4">
      <c r="A1181" s="16">
        <v>41117</v>
      </c>
      <c r="B1181" s="2">
        <v>1.5E-3</v>
      </c>
      <c r="C1181" s="2">
        <v>1.7000000000000001E-3</v>
      </c>
      <c r="D1181" s="2">
        <v>2.3E-3</v>
      </c>
      <c r="E1181" s="2">
        <v>5.8999999999999999E-3</v>
      </c>
      <c r="F1181" s="2">
        <v>1.47E-2</v>
      </c>
      <c r="G1181" s="5"/>
      <c r="H1181" s="4">
        <f t="shared" si="2270"/>
        <v>1.5E-3</v>
      </c>
      <c r="I1181" s="4">
        <f t="shared" si="2271"/>
        <v>1.8000000000000002E-3</v>
      </c>
      <c r="J1181" s="4">
        <f t="shared" si="2272"/>
        <v>2.0500000000000002E-3</v>
      </c>
      <c r="K1181" s="4">
        <f t="shared" si="2273"/>
        <v>2.3E-3</v>
      </c>
      <c r="L1181" s="4">
        <f t="shared" si="2212"/>
        <v>2.8999999999999998E-3</v>
      </c>
      <c r="M1181" s="4">
        <f t="shared" si="2212"/>
        <v>3.4999999999999996E-3</v>
      </c>
      <c r="N1181" s="4">
        <f t="shared" si="2212"/>
        <v>4.0999999999999995E-3</v>
      </c>
      <c r="O1181" s="4">
        <f t="shared" si="2212"/>
        <v>4.6999999999999993E-3</v>
      </c>
      <c r="P1181" s="4">
        <f t="shared" si="2212"/>
        <v>5.3E-3</v>
      </c>
      <c r="Q1181" s="4">
        <f t="shared" si="2274"/>
        <v>5.8999999999999999E-3</v>
      </c>
      <c r="R1181" s="4">
        <f t="shared" si="2331"/>
        <v>6.7799999999999996E-3</v>
      </c>
      <c r="S1181" s="4">
        <f t="shared" si="2331"/>
        <v>7.6600000000000001E-3</v>
      </c>
      <c r="T1181" s="4">
        <f t="shared" si="2331"/>
        <v>8.539999999999999E-3</v>
      </c>
      <c r="U1181" s="4">
        <f t="shared" si="2331"/>
        <v>9.4199999999999996E-3</v>
      </c>
      <c r="V1181" s="4">
        <f t="shared" si="2331"/>
        <v>1.03E-2</v>
      </c>
      <c r="W1181" s="4">
        <f t="shared" si="2331"/>
        <v>1.1179999999999999E-2</v>
      </c>
      <c r="X1181" s="4">
        <f t="shared" si="2331"/>
        <v>1.206E-2</v>
      </c>
      <c r="Y1181" s="4">
        <f t="shared" si="2331"/>
        <v>1.294E-2</v>
      </c>
      <c r="Z1181" s="4">
        <f t="shared" si="2331"/>
        <v>1.3820000000000001E-2</v>
      </c>
      <c r="AA1181" s="4">
        <f t="shared" si="2275"/>
        <v>1.47E-2</v>
      </c>
      <c r="AB1181" s="4"/>
      <c r="AC1181">
        <v>99.925056207844108</v>
      </c>
      <c r="AD1181" s="95">
        <v>99.920063948840934</v>
      </c>
      <c r="AE1181" s="95">
        <v>99.925056207844108</v>
      </c>
      <c r="AF1181" s="95">
        <f t="shared" si="2276"/>
        <v>4.9922590031741265E-3</v>
      </c>
      <c r="AG1181" s="95">
        <f t="shared" si="2277"/>
        <v>0</v>
      </c>
      <c r="AH1181" s="59">
        <f t="shared" si="2278"/>
        <v>0.49960031974265073</v>
      </c>
      <c r="AI1181" s="59">
        <f t="shared" si="2279"/>
        <v>0</v>
      </c>
      <c r="AJ1181" s="4"/>
      <c r="AK1181">
        <v>99.830216504610732</v>
      </c>
      <c r="AL1181" s="96">
        <v>99.830216504610732</v>
      </c>
      <c r="AM1181" s="59">
        <v>99.820242708727719</v>
      </c>
      <c r="AN1181" s="95">
        <f t="shared" si="2280"/>
        <v>0</v>
      </c>
      <c r="AO1181" s="95">
        <f t="shared" si="2281"/>
        <v>9.9737958830132811E-3</v>
      </c>
      <c r="AP1181" s="59">
        <f t="shared" si="2282"/>
        <v>0</v>
      </c>
      <c r="AQ1181" s="59">
        <f t="shared" si="2213"/>
        <v>0.999075854208193</v>
      </c>
      <c r="AS1181" s="7">
        <f t="shared" si="2214"/>
        <v>2.9977516862353233</v>
      </c>
      <c r="AT1181" s="7">
        <f t="shared" si="2215"/>
        <v>2.9946072812618314</v>
      </c>
      <c r="AU1181" s="7">
        <f t="shared" si="2216"/>
        <v>2.9907938789928812</v>
      </c>
      <c r="AV1181" s="7">
        <f t="shared" si="2217"/>
        <v>102.5275590482911</v>
      </c>
      <c r="AW1181" s="22">
        <v>111.51123519970967</v>
      </c>
      <c r="AX1181" s="22">
        <v>111.51108543193959</v>
      </c>
      <c r="AY1181" s="91">
        <v>111.51071189478114</v>
      </c>
      <c r="AZ1181" s="22">
        <v>111.49053170814751</v>
      </c>
      <c r="BA1181" s="22">
        <v>111.51123519970967</v>
      </c>
      <c r="BB1181" s="11">
        <v>111.51123519970967</v>
      </c>
      <c r="BC1181" s="46">
        <f t="shared" si="2283"/>
        <v>1.4976777008257613E-4</v>
      </c>
      <c r="BD1181" s="92">
        <f t="shared" si="2284"/>
        <v>5.2330492853513988E-4</v>
      </c>
      <c r="BE1181" s="92">
        <f t="shared" si="2285"/>
        <v>2.0703491562159115E-2</v>
      </c>
      <c r="BF1181" s="92">
        <f t="shared" si="2286"/>
        <v>0</v>
      </c>
      <c r="BG1181" s="11">
        <f t="shared" si="2218"/>
        <v>0</v>
      </c>
      <c r="BH1181" s="93">
        <f t="shared" si="2287"/>
        <v>1.3430733666823024E-2</v>
      </c>
      <c r="BI1181" s="93">
        <f t="shared" si="2288"/>
        <v>4.6928448743118432E-2</v>
      </c>
      <c r="BJ1181" s="93">
        <f t="shared" si="2289"/>
        <v>1.856628305217896</v>
      </c>
      <c r="BK1181" s="93">
        <f t="shared" si="2290"/>
        <v>0</v>
      </c>
      <c r="BL1181" s="93">
        <f t="shared" si="2291"/>
        <v>0</v>
      </c>
      <c r="BM1181">
        <f t="shared" si="2219"/>
        <v>2.498126405196103</v>
      </c>
      <c r="BN1181">
        <f t="shared" si="2220"/>
        <v>2.4955060677181931</v>
      </c>
      <c r="BO1181">
        <f t="shared" si="2221"/>
        <v>2.4923282324940677</v>
      </c>
      <c r="BP1181">
        <f t="shared" si="2222"/>
        <v>2.4885329866090071</v>
      </c>
      <c r="BQ1181">
        <f t="shared" si="2223"/>
        <v>2.4819535777668871</v>
      </c>
      <c r="BR1181">
        <f t="shared" si="2224"/>
        <v>2.4739100338815492</v>
      </c>
      <c r="BS1181">
        <f t="shared" si="2225"/>
        <v>2.4644173750541305</v>
      </c>
      <c r="BT1181">
        <f t="shared" si="2226"/>
        <v>2.4534931566571663</v>
      </c>
      <c r="BU1181">
        <f t="shared" si="2227"/>
        <v>2.4411574153897284</v>
      </c>
      <c r="BV1181">
        <f t="shared" si="2228"/>
        <v>99.524736936503317</v>
      </c>
      <c r="BX1181" s="22">
        <v>121.8145982747106</v>
      </c>
      <c r="BY1181" s="22">
        <v>121.81447346823552</v>
      </c>
      <c r="BZ1181" s="91">
        <v>121.81416218727014</v>
      </c>
      <c r="CA1181" s="91">
        <v>121.81196505450097</v>
      </c>
      <c r="CB1181" s="22">
        <v>121.76264986222675</v>
      </c>
      <c r="CC1181" s="11">
        <v>121.8145982747106</v>
      </c>
      <c r="CD1181" s="11">
        <f t="shared" si="2292"/>
        <v>1.2480647508539278E-4</v>
      </c>
      <c r="CE1181" s="90">
        <f t="shared" si="2293"/>
        <v>4.3608744046252923E-4</v>
      </c>
      <c r="CF1181" s="22">
        <f t="shared" si="2294"/>
        <v>2.633220209631304E-3</v>
      </c>
      <c r="CG1181" s="22">
        <f t="shared" si="2295"/>
        <v>5.1948412483852735E-2</v>
      </c>
      <c r="CH1181" s="11">
        <f t="shared" si="2229"/>
        <v>0</v>
      </c>
      <c r="CI1181" s="93">
        <f t="shared" si="2296"/>
        <v>1.0245609052860399E-2</v>
      </c>
      <c r="CJ1181" s="93">
        <f t="shared" si="2297"/>
        <v>3.5799275837127928E-2</v>
      </c>
      <c r="CK1181" s="93">
        <f t="shared" si="2298"/>
        <v>0.21616622694867724</v>
      </c>
      <c r="CL1181" s="93">
        <f t="shared" si="2299"/>
        <v>4.2645473711370041</v>
      </c>
      <c r="CM1181" s="93">
        <f t="shared" si="2300"/>
        <v>0</v>
      </c>
      <c r="CO1181">
        <f t="shared" si="2230"/>
        <v>5.9955033724706466</v>
      </c>
      <c r="CP1181">
        <f t="shared" si="2231"/>
        <v>5.9892145625236628</v>
      </c>
      <c r="CQ1181">
        <f t="shared" si="2232"/>
        <v>5.9815877579857624</v>
      </c>
      <c r="CR1181">
        <f t="shared" si="2233"/>
        <v>5.9724791678616178</v>
      </c>
      <c r="CS1181">
        <f t="shared" si="2234"/>
        <v>5.9566885866405288</v>
      </c>
      <c r="CT1181">
        <f t="shared" si="2235"/>
        <v>104.89378543657769</v>
      </c>
      <c r="CV1181" s="22">
        <v>134.790305493917</v>
      </c>
      <c r="CW1181" s="22">
        <v>134.79000595837681</v>
      </c>
      <c r="CX1181" s="22">
        <v>134.7892588840599</v>
      </c>
      <c r="CY1181" s="22">
        <v>134.76648564206994</v>
      </c>
      <c r="CZ1181" s="22">
        <v>134.77958721962673</v>
      </c>
      <c r="DA1181" s="22">
        <v>134.790305493917</v>
      </c>
      <c r="DB1181" s="22">
        <f t="shared" si="2301"/>
        <v>2.9953554019357398E-4</v>
      </c>
      <c r="DC1181" s="91">
        <f t="shared" si="2302"/>
        <v>1.0466098570987015E-3</v>
      </c>
      <c r="DD1181" s="22">
        <f t="shared" si="2303"/>
        <v>2.3819851847065365E-2</v>
      </c>
      <c r="DE1181" s="22">
        <f t="shared" si="2304"/>
        <v>1.0718274290269392E-2</v>
      </c>
      <c r="DF1181" s="22">
        <f t="shared" si="2305"/>
        <v>0</v>
      </c>
      <c r="DG1181" s="93">
        <f t="shared" si="2306"/>
        <v>2.2222335582368111E-2</v>
      </c>
      <c r="DH1181" s="93">
        <f t="shared" si="2307"/>
        <v>7.7647265006453622E-2</v>
      </c>
      <c r="DI1181" s="93">
        <f t="shared" si="2308"/>
        <v>1.7671784153750094</v>
      </c>
      <c r="DJ1181" s="93">
        <f t="shared" si="2309"/>
        <v>0.79518139312720082</v>
      </c>
      <c r="DK1181" s="93">
        <f t="shared" si="2310"/>
        <v>0</v>
      </c>
      <c r="DM1181">
        <f t="shared" si="2236"/>
        <v>4.9962528103922059</v>
      </c>
      <c r="DN1181">
        <f t="shared" si="2237"/>
        <v>4.9910121354363861</v>
      </c>
      <c r="DO1181">
        <f t="shared" si="2238"/>
        <v>4.9846564649881353</v>
      </c>
      <c r="DP1181">
        <f t="shared" si="2239"/>
        <v>4.9770659732180142</v>
      </c>
      <c r="DQ1181">
        <f t="shared" si="2240"/>
        <v>4.9639071555337742</v>
      </c>
      <c r="DR1181">
        <f t="shared" si="2241"/>
        <v>4.9478200677630984</v>
      </c>
      <c r="DS1181">
        <f t="shared" si="2242"/>
        <v>4.928834750108261</v>
      </c>
      <c r="DT1181">
        <f t="shared" si="2243"/>
        <v>4.9069863133143325</v>
      </c>
      <c r="DU1181">
        <f t="shared" si="2244"/>
        <v>4.8823148307794568</v>
      </c>
      <c r="DV1181">
        <f t="shared" si="2245"/>
        <v>4.8548652164147956</v>
      </c>
      <c r="DW1181">
        <f t="shared" si="2246"/>
        <v>4.8172873370868636</v>
      </c>
      <c r="DX1181">
        <f t="shared" si="2247"/>
        <v>4.7758200707406298</v>
      </c>
      <c r="DY1181">
        <f t="shared" si="2248"/>
        <v>4.7305718323792476</v>
      </c>
      <c r="DZ1181">
        <f t="shared" si="2249"/>
        <v>98.314856790099256</v>
      </c>
      <c r="EA1181" s="22">
        <v>162.07312392313537</v>
      </c>
      <c r="EB1181" s="22">
        <v>162.07287431018523</v>
      </c>
      <c r="EC1181" s="22">
        <v>162.07225174825447</v>
      </c>
      <c r="ED1181" s="22">
        <v>162.06785748271611</v>
      </c>
      <c r="EE1181" s="22">
        <v>162.01812115245855</v>
      </c>
      <c r="EF1181" s="22">
        <v>162.04397553728307</v>
      </c>
      <c r="EG1181" s="22">
        <f t="shared" si="2311"/>
        <v>2.4961295014236384E-4</v>
      </c>
      <c r="EH1181" s="91">
        <f t="shared" si="2312"/>
        <v>8.7217488089663675E-4</v>
      </c>
      <c r="EI1181" s="22">
        <f t="shared" si="2313"/>
        <v>5.266440419262608E-3</v>
      </c>
      <c r="EJ1181" s="22">
        <f t="shared" si="2314"/>
        <v>5.500277067682191E-2</v>
      </c>
      <c r="EK1181" s="22">
        <f t="shared" si="2315"/>
        <v>2.9148385852295178E-2</v>
      </c>
      <c r="EL1181" s="93">
        <f t="shared" si="2316"/>
        <v>1.5401254945930766E-2</v>
      </c>
      <c r="EM1181" s="93">
        <f t="shared" si="2317"/>
        <v>5.3813665078133094E-2</v>
      </c>
      <c r="EN1181" s="93">
        <f t="shared" si="2318"/>
        <v>0.32494224161189522</v>
      </c>
      <c r="EO1181" s="93">
        <f t="shared" si="2319"/>
        <v>3.3937009015083506</v>
      </c>
      <c r="EP1181" s="93">
        <f t="shared" si="2320"/>
        <v>1.7984712793047082</v>
      </c>
      <c r="ER1181">
        <f t="shared" si="2250"/>
        <v>3.9970022483137644</v>
      </c>
      <c r="ES1181">
        <f t="shared" si="2251"/>
        <v>3.992809708349109</v>
      </c>
      <c r="ET1181">
        <f t="shared" si="2252"/>
        <v>3.9877251719905078</v>
      </c>
      <c r="EU1181">
        <f t="shared" si="2253"/>
        <v>3.9816527785744116</v>
      </c>
      <c r="EV1181">
        <f t="shared" si="2254"/>
        <v>3.9711257244270195</v>
      </c>
      <c r="EW1181">
        <f t="shared" si="2255"/>
        <v>3.9582560542104788</v>
      </c>
      <c r="EX1181">
        <f t="shared" si="2256"/>
        <v>3.9430678000866091</v>
      </c>
      <c r="EY1181">
        <f t="shared" si="2257"/>
        <v>3.9255890506514661</v>
      </c>
      <c r="EZ1181">
        <f t="shared" si="2258"/>
        <v>3.9058518646235658</v>
      </c>
      <c r="FA1181">
        <f t="shared" si="2259"/>
        <v>3.8838921731318363</v>
      </c>
      <c r="FB1181">
        <f t="shared" si="2260"/>
        <v>3.8538298696694908</v>
      </c>
      <c r="FC1181">
        <f t="shared" si="2261"/>
        <v>3.8206560565925036</v>
      </c>
      <c r="FD1181">
        <f t="shared" si="2262"/>
        <v>3.7844574659033978</v>
      </c>
      <c r="FE1181">
        <f t="shared" si="2263"/>
        <v>3.7453278777180672</v>
      </c>
      <c r="FF1181">
        <f t="shared" si="2264"/>
        <v>3.703367717310436</v>
      </c>
      <c r="FG1181">
        <f t="shared" si="2265"/>
        <v>3.6586836278559947</v>
      </c>
      <c r="FH1181">
        <f t="shared" si="2266"/>
        <v>3.6113880214044509</v>
      </c>
      <c r="FI1181">
        <f t="shared" si="2267"/>
        <v>3.561598610711203</v>
      </c>
      <c r="FJ1181">
        <f t="shared" si="2268"/>
        <v>3.5094379246373992</v>
      </c>
      <c r="FK1181">
        <f t="shared" si="2269"/>
        <v>89.830853057095339</v>
      </c>
      <c r="FL1181" s="22">
        <v>162.62727054316179</v>
      </c>
      <c r="FM1181" s="22">
        <v>162.62707085280164</v>
      </c>
      <c r="FN1181" s="91">
        <v>162.62657280325703</v>
      </c>
      <c r="FO1181" s="22">
        <v>162.62305739082638</v>
      </c>
      <c r="FP1181" s="22">
        <v>162.61014587772343</v>
      </c>
      <c r="FQ1181" s="22">
        <v>162.52490716115204</v>
      </c>
      <c r="FR1181" s="22">
        <f t="shared" si="2321"/>
        <v>1.9969036014799713E-4</v>
      </c>
      <c r="FS1181" s="91">
        <f t="shared" si="2322"/>
        <v>6.9773990475141545E-4</v>
      </c>
      <c r="FT1181" s="22">
        <f t="shared" si="2323"/>
        <v>4.2131523354100864E-3</v>
      </c>
      <c r="FU1181" s="22">
        <f t="shared" si="2324"/>
        <v>1.7124665438359443E-2</v>
      </c>
      <c r="FV1181" s="22">
        <f t="shared" si="2325"/>
        <v>0.1023633820097416</v>
      </c>
      <c r="FW1181" s="93">
        <f t="shared" si="2326"/>
        <v>1.2279020577609627E-2</v>
      </c>
      <c r="FX1181" s="93">
        <f t="shared" si="2327"/>
        <v>4.2904237550136656E-2</v>
      </c>
      <c r="FY1181" s="93">
        <f t="shared" si="2328"/>
        <v>0.25906801001692409</v>
      </c>
      <c r="FZ1181" s="93">
        <f t="shared" si="2329"/>
        <v>1.0530008516508</v>
      </c>
      <c r="GA1181" s="93">
        <f t="shared" si="2330"/>
        <v>6.2943552866537242</v>
      </c>
    </row>
    <row r="1182" spans="1:183" x14ac:dyDescent="0.4">
      <c r="A1182" s="16">
        <v>41124</v>
      </c>
      <c r="B1182" s="2">
        <v>1.4000000000000002E-3</v>
      </c>
      <c r="C1182" s="2">
        <v>1.7000000000000001E-3</v>
      </c>
      <c r="D1182" s="2">
        <v>2.3999999999999998E-3</v>
      </c>
      <c r="E1182" s="2">
        <v>6.1999999999999998E-3</v>
      </c>
      <c r="F1182" s="2">
        <v>1.54E-2</v>
      </c>
      <c r="G1182" s="5"/>
      <c r="H1182" s="4">
        <f t="shared" si="2270"/>
        <v>1.4000000000000002E-3</v>
      </c>
      <c r="I1182" s="4">
        <f t="shared" si="2271"/>
        <v>1.8000000000000002E-3</v>
      </c>
      <c r="J1182" s="4">
        <f t="shared" si="2272"/>
        <v>2.0999999999999999E-3</v>
      </c>
      <c r="K1182" s="4">
        <f t="shared" si="2273"/>
        <v>2.3999999999999998E-3</v>
      </c>
      <c r="L1182" s="4">
        <f t="shared" si="2212"/>
        <v>3.0333333333333332E-3</v>
      </c>
      <c r="M1182" s="4">
        <f t="shared" si="2212"/>
        <v>3.6666666666666662E-3</v>
      </c>
      <c r="N1182" s="4">
        <f t="shared" si="2212"/>
        <v>4.3E-3</v>
      </c>
      <c r="O1182" s="4">
        <f t="shared" si="2212"/>
        <v>4.933333333333333E-3</v>
      </c>
      <c r="P1182" s="4">
        <f t="shared" si="2212"/>
        <v>5.5666666666666668E-3</v>
      </c>
      <c r="Q1182" s="4">
        <f t="shared" si="2274"/>
        <v>6.1999999999999998E-3</v>
      </c>
      <c r="R1182" s="4">
        <f t="shared" si="2331"/>
        <v>7.1199999999999996E-3</v>
      </c>
      <c r="S1182" s="4">
        <f t="shared" si="2331"/>
        <v>8.0400000000000003E-3</v>
      </c>
      <c r="T1182" s="4">
        <f t="shared" si="2331"/>
        <v>8.9599999999999992E-3</v>
      </c>
      <c r="U1182" s="4">
        <f t="shared" si="2331"/>
        <v>9.8799999999999999E-3</v>
      </c>
      <c r="V1182" s="4">
        <f t="shared" si="2331"/>
        <v>1.0800000000000001E-2</v>
      </c>
      <c r="W1182" s="4">
        <f t="shared" si="2331"/>
        <v>1.172E-2</v>
      </c>
      <c r="X1182" s="4">
        <f t="shared" si="2331"/>
        <v>1.264E-2</v>
      </c>
      <c r="Y1182" s="4">
        <f t="shared" si="2331"/>
        <v>1.3560000000000001E-2</v>
      </c>
      <c r="Z1182" s="4">
        <f t="shared" si="2331"/>
        <v>1.448E-2</v>
      </c>
      <c r="AA1182" s="4">
        <f t="shared" si="2275"/>
        <v>1.54E-2</v>
      </c>
      <c r="AB1182" s="4"/>
      <c r="AC1182">
        <v>99.930048965723998</v>
      </c>
      <c r="AD1182" s="95">
        <v>99.925056207844108</v>
      </c>
      <c r="AE1182" s="95">
        <v>99.930048965723998</v>
      </c>
      <c r="AF1182" s="95">
        <f t="shared" si="2276"/>
        <v>4.992757879890064E-3</v>
      </c>
      <c r="AG1182" s="95">
        <f t="shared" si="2277"/>
        <v>0</v>
      </c>
      <c r="AH1182" s="59">
        <f t="shared" si="2278"/>
        <v>0.49962528104059867</v>
      </c>
      <c r="AI1182" s="59">
        <f t="shared" si="2279"/>
        <v>0</v>
      </c>
      <c r="AJ1182" s="4"/>
      <c r="AK1182">
        <v>99.830216504610732</v>
      </c>
      <c r="AL1182" s="96">
        <v>99.830216504610732</v>
      </c>
      <c r="AM1182" s="59">
        <v>99.820242708727719</v>
      </c>
      <c r="AN1182" s="95">
        <f t="shared" si="2280"/>
        <v>0</v>
      </c>
      <c r="AO1182" s="95">
        <f t="shared" si="2281"/>
        <v>9.9737958830132811E-3</v>
      </c>
      <c r="AP1182" s="59">
        <f t="shared" si="2282"/>
        <v>0</v>
      </c>
      <c r="AQ1182" s="59">
        <f t="shared" si="2213"/>
        <v>0.999075854208193</v>
      </c>
      <c r="AS1182" s="7">
        <f t="shared" si="2214"/>
        <v>2.9979014689717198</v>
      </c>
      <c r="AT1182" s="7">
        <f t="shared" si="2215"/>
        <v>2.9946072812618314</v>
      </c>
      <c r="AU1182" s="7">
        <f t="shared" si="2216"/>
        <v>2.9905698103258676</v>
      </c>
      <c r="AV1182" s="7">
        <f t="shared" si="2217"/>
        <v>102.50707964778098</v>
      </c>
      <c r="AW1182" s="22">
        <v>111.4906814908839</v>
      </c>
      <c r="AX1182" s="22">
        <v>111.49053170814751</v>
      </c>
      <c r="AY1182" s="91">
        <v>111.4901582083404</v>
      </c>
      <c r="AZ1182" s="22">
        <v>111.46998313478211</v>
      </c>
      <c r="BA1182" s="22">
        <v>111.4906814908839</v>
      </c>
      <c r="BB1182" s="11">
        <v>111.4906814908839</v>
      </c>
      <c r="BC1182" s="46">
        <f t="shared" si="2283"/>
        <v>1.49782736386328E-4</v>
      </c>
      <c r="BD1182" s="92">
        <f t="shared" si="2284"/>
        <v>5.2328254349731651E-4</v>
      </c>
      <c r="BE1182" s="92">
        <f t="shared" si="2285"/>
        <v>2.0698356101789273E-2</v>
      </c>
      <c r="BF1182" s="92">
        <f t="shared" si="2286"/>
        <v>0</v>
      </c>
      <c r="BG1182" s="11">
        <f t="shared" si="2218"/>
        <v>0</v>
      </c>
      <c r="BH1182" s="93">
        <f t="shared" si="2287"/>
        <v>1.3434552052547555E-2</v>
      </c>
      <c r="BI1182" s="93">
        <f t="shared" si="2288"/>
        <v>4.6935092377213876E-2</v>
      </c>
      <c r="BJ1182" s="93">
        <f t="shared" si="2289"/>
        <v>1.8565099634341804</v>
      </c>
      <c r="BK1182" s="93">
        <f t="shared" si="2290"/>
        <v>0</v>
      </c>
      <c r="BL1182" s="93">
        <f t="shared" si="2291"/>
        <v>0</v>
      </c>
      <c r="BM1182">
        <f t="shared" si="2219"/>
        <v>2.4982512241430999</v>
      </c>
      <c r="BN1182">
        <f t="shared" si="2220"/>
        <v>2.4955060677181931</v>
      </c>
      <c r="BO1182">
        <f t="shared" si="2221"/>
        <v>2.4921415086048895</v>
      </c>
      <c r="BP1182">
        <f t="shared" si="2222"/>
        <v>2.4880359137810917</v>
      </c>
      <c r="BQ1182">
        <f t="shared" si="2223"/>
        <v>2.4811276227407562</v>
      </c>
      <c r="BR1182">
        <f t="shared" si="2224"/>
        <v>2.4726755991937193</v>
      </c>
      <c r="BS1182">
        <f t="shared" si="2225"/>
        <v>2.4626964991063547</v>
      </c>
      <c r="BT1182">
        <f t="shared" si="2226"/>
        <v>2.4512097945398144</v>
      </c>
      <c r="BU1182">
        <f t="shared" si="2227"/>
        <v>2.4382377105241679</v>
      </c>
      <c r="BV1182">
        <f t="shared" si="2228"/>
        <v>99.376011297908079</v>
      </c>
      <c r="BX1182" s="22">
        <v>121.65632930704642</v>
      </c>
      <c r="BY1182" s="22">
        <v>121.65620448809942</v>
      </c>
      <c r="BZ1182" s="91">
        <v>121.65589323826016</v>
      </c>
      <c r="CA1182" s="91">
        <v>121.6536976509359</v>
      </c>
      <c r="CB1182" s="22">
        <v>121.60446484720363</v>
      </c>
      <c r="CC1182" s="11">
        <v>121.65632930704642</v>
      </c>
      <c r="CD1182" s="11">
        <f t="shared" si="2292"/>
        <v>1.2481894700044904E-4</v>
      </c>
      <c r="CE1182" s="90">
        <f t="shared" si="2293"/>
        <v>4.3606878625723766E-4</v>
      </c>
      <c r="CF1182" s="22">
        <f t="shared" si="2294"/>
        <v>2.631656110523295E-3</v>
      </c>
      <c r="CG1182" s="22">
        <f t="shared" si="2295"/>
        <v>5.1864459842789756E-2</v>
      </c>
      <c r="CH1182" s="11">
        <f t="shared" si="2229"/>
        <v>0</v>
      </c>
      <c r="CI1182" s="93">
        <f t="shared" si="2296"/>
        <v>1.0259963267954645E-2</v>
      </c>
      <c r="CJ1182" s="93">
        <f t="shared" si="2297"/>
        <v>3.584431560125826E-2</v>
      </c>
      <c r="CK1182" s="93">
        <f t="shared" si="2298"/>
        <v>0.21631888168196337</v>
      </c>
      <c r="CL1182" s="93">
        <f t="shared" si="2299"/>
        <v>4.2631945364626196</v>
      </c>
      <c r="CM1182" s="93">
        <f t="shared" si="2300"/>
        <v>0</v>
      </c>
      <c r="CO1182">
        <f t="shared" si="2230"/>
        <v>5.9958029379434397</v>
      </c>
      <c r="CP1182">
        <f t="shared" si="2231"/>
        <v>5.9892145625236628</v>
      </c>
      <c r="CQ1182">
        <f t="shared" si="2232"/>
        <v>5.9811396206517351</v>
      </c>
      <c r="CR1182">
        <f t="shared" si="2233"/>
        <v>5.9712861930746204</v>
      </c>
      <c r="CS1182">
        <f t="shared" si="2234"/>
        <v>5.9547062945778144</v>
      </c>
      <c r="CT1182">
        <f t="shared" si="2235"/>
        <v>104.8414454058137</v>
      </c>
      <c r="CV1182" s="22">
        <v>134.73464157967197</v>
      </c>
      <c r="CW1182" s="22">
        <v>134.7343420141992</v>
      </c>
      <c r="CX1182" s="22">
        <v>134.73359501458498</v>
      </c>
      <c r="CY1182" s="22">
        <v>134.7108347544206</v>
      </c>
      <c r="CZ1182" s="22">
        <v>134.72392949935715</v>
      </c>
      <c r="DA1182" s="22">
        <v>134.73464157967197</v>
      </c>
      <c r="DB1182" s="22">
        <f t="shared" si="2301"/>
        <v>2.9956547277265599E-4</v>
      </c>
      <c r="DC1182" s="91">
        <f t="shared" si="2302"/>
        <v>1.046565086994633E-3</v>
      </c>
      <c r="DD1182" s="22">
        <f t="shared" si="2303"/>
        <v>2.3806825251369901E-2</v>
      </c>
      <c r="DE1182" s="22">
        <f t="shared" si="2304"/>
        <v>1.071208031481774E-2</v>
      </c>
      <c r="DF1182" s="22">
        <f t="shared" si="2305"/>
        <v>0</v>
      </c>
      <c r="DG1182" s="93">
        <f t="shared" si="2306"/>
        <v>2.2233738054330696E-2</v>
      </c>
      <c r="DH1182" s="93">
        <f t="shared" si="2307"/>
        <v>7.7676021157170108E-2</v>
      </c>
      <c r="DI1182" s="93">
        <f t="shared" si="2308"/>
        <v>1.7669416693621682</v>
      </c>
      <c r="DJ1182" s="93">
        <f t="shared" si="2309"/>
        <v>0.79505019564574397</v>
      </c>
      <c r="DK1182" s="93">
        <f t="shared" si="2310"/>
        <v>0</v>
      </c>
      <c r="DM1182">
        <f t="shared" si="2236"/>
        <v>4.9965024482861997</v>
      </c>
      <c r="DN1182">
        <f t="shared" si="2237"/>
        <v>4.9910121354363861</v>
      </c>
      <c r="DO1182">
        <f t="shared" si="2238"/>
        <v>4.984283017209779</v>
      </c>
      <c r="DP1182">
        <f t="shared" si="2239"/>
        <v>4.9760718275621834</v>
      </c>
      <c r="DQ1182">
        <f t="shared" si="2240"/>
        <v>4.9622552454815123</v>
      </c>
      <c r="DR1182">
        <f t="shared" si="2241"/>
        <v>4.9453511983874385</v>
      </c>
      <c r="DS1182">
        <f t="shared" si="2242"/>
        <v>4.9253929982127094</v>
      </c>
      <c r="DT1182">
        <f t="shared" si="2243"/>
        <v>4.9024195890796287</v>
      </c>
      <c r="DU1182">
        <f t="shared" si="2244"/>
        <v>4.8764754210483359</v>
      </c>
      <c r="DV1182">
        <f t="shared" si="2245"/>
        <v>4.8476103072150281</v>
      </c>
      <c r="DW1182">
        <f t="shared" si="2246"/>
        <v>4.8083185646360223</v>
      </c>
      <c r="DX1182">
        <f t="shared" si="2247"/>
        <v>4.7649860797860057</v>
      </c>
      <c r="DY1182">
        <f t="shared" si="2248"/>
        <v>4.7177310850598069</v>
      </c>
      <c r="DZ1182">
        <f t="shared" si="2249"/>
        <v>98.000307346004263</v>
      </c>
      <c r="EA1182" s="22">
        <v>161.6995894009778</v>
      </c>
      <c r="EB1182" s="22">
        <v>161.6993397630838</v>
      </c>
      <c r="EC1182" s="22">
        <v>161.69871726340529</v>
      </c>
      <c r="ED1182" s="22">
        <v>161.69432608875675</v>
      </c>
      <c r="EE1182" s="22">
        <v>161.64475298841867</v>
      </c>
      <c r="EF1182" s="22">
        <v>161.67053953545917</v>
      </c>
      <c r="EG1182" s="22">
        <f t="shared" si="2311"/>
        <v>2.4963789400089809E-4</v>
      </c>
      <c r="EH1182" s="91">
        <f t="shared" si="2312"/>
        <v>8.7213757251447532E-4</v>
      </c>
      <c r="EI1182" s="22">
        <f t="shared" si="2313"/>
        <v>5.2633122210465899E-3</v>
      </c>
      <c r="EJ1182" s="22">
        <f t="shared" si="2314"/>
        <v>5.4836412559126302E-2</v>
      </c>
      <c r="EK1182" s="22">
        <f t="shared" si="2315"/>
        <v>2.9049865518629758E-2</v>
      </c>
      <c r="EL1182" s="93">
        <f t="shared" si="2316"/>
        <v>1.5438375256591004E-2</v>
      </c>
      <c r="EM1182" s="93">
        <f t="shared" si="2317"/>
        <v>5.3935670198380942E-2</v>
      </c>
      <c r="EN1182" s="93">
        <f t="shared" si="2318"/>
        <v>0.32549941781205061</v>
      </c>
      <c r="EO1182" s="93">
        <f t="shared" si="2319"/>
        <v>3.3912524306505571</v>
      </c>
      <c r="EP1182" s="93">
        <f t="shared" si="2320"/>
        <v>1.7965330416883603</v>
      </c>
      <c r="ER1182">
        <f t="shared" si="2250"/>
        <v>3.9972019586289602</v>
      </c>
      <c r="ES1182">
        <f t="shared" si="2251"/>
        <v>3.992809708349109</v>
      </c>
      <c r="ET1182">
        <f t="shared" si="2252"/>
        <v>3.9874264137678233</v>
      </c>
      <c r="EU1182">
        <f t="shared" si="2253"/>
        <v>3.9808574620497468</v>
      </c>
      <c r="EV1182">
        <f t="shared" si="2254"/>
        <v>3.9698041963852098</v>
      </c>
      <c r="EW1182">
        <f t="shared" si="2255"/>
        <v>3.956280958709951</v>
      </c>
      <c r="EX1182">
        <f t="shared" si="2256"/>
        <v>3.9403143985701674</v>
      </c>
      <c r="EY1182">
        <f t="shared" si="2257"/>
        <v>3.9219356712637032</v>
      </c>
      <c r="EZ1182">
        <f t="shared" si="2258"/>
        <v>3.901180336838669</v>
      </c>
      <c r="FA1182">
        <f t="shared" si="2259"/>
        <v>3.8780882457720223</v>
      </c>
      <c r="FB1182">
        <f t="shared" si="2260"/>
        <v>3.8466548517088177</v>
      </c>
      <c r="FC1182">
        <f t="shared" si="2261"/>
        <v>3.8119888638288044</v>
      </c>
      <c r="FD1182">
        <f t="shared" si="2262"/>
        <v>3.7741848680478456</v>
      </c>
      <c r="FE1182">
        <f t="shared" si="2263"/>
        <v>3.7333450417525436</v>
      </c>
      <c r="FF1182">
        <f t="shared" si="2264"/>
        <v>3.6895786958765444</v>
      </c>
      <c r="FG1182">
        <f t="shared" si="2265"/>
        <v>3.6430017900297527</v>
      </c>
      <c r="FH1182">
        <f t="shared" si="2266"/>
        <v>3.5937364236726421</v>
      </c>
      <c r="FI1182">
        <f t="shared" si="2267"/>
        <v>3.5419103064405082</v>
      </c>
      <c r="FJ1182">
        <f t="shared" si="2268"/>
        <v>3.4876562108090021</v>
      </c>
      <c r="FK1182">
        <f t="shared" si="2269"/>
        <v>89.208896669254912</v>
      </c>
      <c r="FL1182" s="22">
        <v>161.85755078181472</v>
      </c>
      <c r="FM1182" s="22">
        <v>161.85735107149952</v>
      </c>
      <c r="FN1182" s="91">
        <v>161.85685307175675</v>
      </c>
      <c r="FO1182" s="22">
        <v>161.85334013203789</v>
      </c>
      <c r="FP1182" s="22">
        <v>161.84047330141777</v>
      </c>
      <c r="FQ1182" s="22">
        <v>161.75590129842138</v>
      </c>
      <c r="FR1182" s="22">
        <f t="shared" si="2321"/>
        <v>1.9971031520071847E-4</v>
      </c>
      <c r="FS1182" s="91">
        <f t="shared" si="2322"/>
        <v>6.9771005797747421E-4</v>
      </c>
      <c r="FT1182" s="22">
        <f t="shared" si="2323"/>
        <v>4.2106497768372719E-3</v>
      </c>
      <c r="FU1182" s="22">
        <f t="shared" si="2324"/>
        <v>1.7077480396949341E-2</v>
      </c>
      <c r="FV1182" s="22">
        <f t="shared" si="2325"/>
        <v>0.10164948339334501</v>
      </c>
      <c r="FW1182" s="93">
        <f t="shared" si="2326"/>
        <v>1.2338646806161646E-2</v>
      </c>
      <c r="FX1182" s="93">
        <f t="shared" si="2327"/>
        <v>4.3106426274668708E-2</v>
      </c>
      <c r="FY1182" s="93">
        <f t="shared" si="2328"/>
        <v>0.26014540294837785</v>
      </c>
      <c r="FZ1182" s="93">
        <f t="shared" si="2329"/>
        <v>1.0550932171196585</v>
      </c>
      <c r="GA1182" s="93">
        <f t="shared" si="2330"/>
        <v>6.2801817340217463</v>
      </c>
    </row>
    <row r="1183" spans="1:183" x14ac:dyDescent="0.4">
      <c r="A1183" s="16">
        <v>41131</v>
      </c>
      <c r="B1183" s="2">
        <v>1.4000000000000002E-3</v>
      </c>
      <c r="C1183" s="2">
        <v>1.8E-3</v>
      </c>
      <c r="D1183" s="2">
        <v>2.7000000000000001E-3</v>
      </c>
      <c r="E1183" s="2">
        <v>7.0999999999999995E-3</v>
      </c>
      <c r="F1183" s="2">
        <v>1.6500000000000001E-2</v>
      </c>
      <c r="G1183" s="5"/>
      <c r="H1183" s="4">
        <f t="shared" si="2270"/>
        <v>1.4000000000000002E-3</v>
      </c>
      <c r="I1183" s="4">
        <f t="shared" si="2271"/>
        <v>1.9E-3</v>
      </c>
      <c r="J1183" s="4">
        <f t="shared" si="2272"/>
        <v>2.3E-3</v>
      </c>
      <c r="K1183" s="4">
        <f t="shared" si="2273"/>
        <v>2.7000000000000001E-3</v>
      </c>
      <c r="L1183" s="4">
        <f t="shared" si="2212"/>
        <v>3.4333333333333334E-3</v>
      </c>
      <c r="M1183" s="4">
        <f t="shared" si="2212"/>
        <v>4.1666666666666666E-3</v>
      </c>
      <c r="N1183" s="4">
        <f t="shared" si="2212"/>
        <v>4.8999999999999998E-3</v>
      </c>
      <c r="O1183" s="4">
        <f t="shared" si="2212"/>
        <v>5.6333333333333322E-3</v>
      </c>
      <c r="P1183" s="4">
        <f t="shared" si="2212"/>
        <v>6.3666666666666663E-3</v>
      </c>
      <c r="Q1183" s="4">
        <f t="shared" si="2274"/>
        <v>7.0999999999999995E-3</v>
      </c>
      <c r="R1183" s="4">
        <f t="shared" si="2331"/>
        <v>8.0400000000000003E-3</v>
      </c>
      <c r="S1183" s="4">
        <f t="shared" si="2331"/>
        <v>8.9800000000000001E-3</v>
      </c>
      <c r="T1183" s="4">
        <f t="shared" si="2331"/>
        <v>9.92E-3</v>
      </c>
      <c r="U1183" s="4">
        <f t="shared" si="2331"/>
        <v>1.0860000000000002E-2</v>
      </c>
      <c r="V1183" s="4">
        <f t="shared" si="2331"/>
        <v>1.18E-2</v>
      </c>
      <c r="W1183" s="4">
        <f t="shared" si="2331"/>
        <v>1.2740000000000001E-2</v>
      </c>
      <c r="X1183" s="4">
        <f t="shared" si="2331"/>
        <v>1.3679999999999999E-2</v>
      </c>
      <c r="Y1183" s="4">
        <f t="shared" si="2331"/>
        <v>1.4620000000000001E-2</v>
      </c>
      <c r="Z1183" s="4">
        <f t="shared" si="2331"/>
        <v>1.5560000000000001E-2</v>
      </c>
      <c r="AA1183" s="4">
        <f t="shared" si="2275"/>
        <v>1.6500000000000001E-2</v>
      </c>
      <c r="AB1183" s="4"/>
      <c r="AC1183">
        <v>99.930048965723998</v>
      </c>
      <c r="AD1183" s="95">
        <v>99.925056207844108</v>
      </c>
      <c r="AE1183" s="95">
        <v>99.930048965723998</v>
      </c>
      <c r="AF1183" s="95">
        <f t="shared" si="2276"/>
        <v>4.992757879890064E-3</v>
      </c>
      <c r="AG1183" s="95">
        <f t="shared" si="2277"/>
        <v>0</v>
      </c>
      <c r="AH1183" s="59">
        <f t="shared" si="2278"/>
        <v>0.49962528104059867</v>
      </c>
      <c r="AI1183" s="59">
        <f t="shared" si="2279"/>
        <v>0</v>
      </c>
      <c r="AJ1183" s="4"/>
      <c r="AK1183">
        <v>99.820242708727719</v>
      </c>
      <c r="AL1183" s="96">
        <v>99.820242708727719</v>
      </c>
      <c r="AM1183" s="59">
        <v>99.810270407456784</v>
      </c>
      <c r="AN1183" s="95">
        <f t="shared" si="2280"/>
        <v>0</v>
      </c>
      <c r="AO1183" s="95">
        <f t="shared" si="2281"/>
        <v>9.9723012709347358E-3</v>
      </c>
      <c r="AP1183" s="59">
        <f t="shared" si="2282"/>
        <v>0</v>
      </c>
      <c r="AQ1183" s="59">
        <f t="shared" si="2213"/>
        <v>0.99902594907864462</v>
      </c>
      <c r="AS1183" s="7">
        <f t="shared" si="2214"/>
        <v>2.9979014689717198</v>
      </c>
      <c r="AT1183" s="7">
        <f t="shared" si="2215"/>
        <v>2.9943081122237034</v>
      </c>
      <c r="AU1183" s="7">
        <f t="shared" si="2216"/>
        <v>2.9896737594523293</v>
      </c>
      <c r="AV1183" s="7">
        <f t="shared" si="2217"/>
        <v>102.44567211857573</v>
      </c>
      <c r="AW1183" s="22">
        <v>111.42807860741641</v>
      </c>
      <c r="AX1183" s="22">
        <v>111.42792882468001</v>
      </c>
      <c r="AY1183" s="91">
        <v>111.42755545922348</v>
      </c>
      <c r="AZ1183" s="22">
        <v>111.40739567086385</v>
      </c>
      <c r="BA1183" s="22">
        <v>111.42807860741641</v>
      </c>
      <c r="BB1183" s="11">
        <v>111.42807860741641</v>
      </c>
      <c r="BC1183" s="46">
        <f t="shared" si="2283"/>
        <v>1.4978273640053885E-4</v>
      </c>
      <c r="BD1183" s="92">
        <f t="shared" si="2284"/>
        <v>5.2314819292575976E-4</v>
      </c>
      <c r="BE1183" s="92">
        <f t="shared" si="2285"/>
        <v>2.0682936552560705E-2</v>
      </c>
      <c r="BF1183" s="92">
        <f t="shared" si="2286"/>
        <v>0</v>
      </c>
      <c r="BG1183" s="11">
        <f t="shared" si="2218"/>
        <v>0</v>
      </c>
      <c r="BH1183" s="93">
        <f t="shared" si="2287"/>
        <v>1.3442099897302693E-2</v>
      </c>
      <c r="BI1183" s="93">
        <f t="shared" si="2288"/>
        <v>4.6949404446693932E-2</v>
      </c>
      <c r="BJ1183" s="93">
        <f t="shared" si="2289"/>
        <v>1.8561691820452957</v>
      </c>
      <c r="BK1183" s="93">
        <f t="shared" si="2290"/>
        <v>0</v>
      </c>
      <c r="BL1183" s="93">
        <f t="shared" si="2291"/>
        <v>0</v>
      </c>
      <c r="BM1183">
        <f t="shared" si="2219"/>
        <v>2.4982512241430999</v>
      </c>
      <c r="BN1183">
        <f t="shared" si="2220"/>
        <v>2.4952567601864195</v>
      </c>
      <c r="BO1183">
        <f t="shared" si="2221"/>
        <v>2.4913947995436079</v>
      </c>
      <c r="BP1183">
        <f t="shared" si="2222"/>
        <v>2.4865454397712554</v>
      </c>
      <c r="BQ1183">
        <f t="shared" si="2223"/>
        <v>2.4786517359428224</v>
      </c>
      <c r="BR1183">
        <f t="shared" si="2224"/>
        <v>2.4689766045783226</v>
      </c>
      <c r="BS1183">
        <f t="shared" si="2225"/>
        <v>2.4575421055280438</v>
      </c>
      <c r="BT1183">
        <f t="shared" si="2226"/>
        <v>2.444374039343681</v>
      </c>
      <c r="BU1183">
        <f t="shared" si="2227"/>
        <v>2.429501850586846</v>
      </c>
      <c r="BV1183">
        <f t="shared" si="2228"/>
        <v>98.931299257179418</v>
      </c>
      <c r="BX1183" s="22">
        <v>121.18222977363095</v>
      </c>
      <c r="BY1183" s="22">
        <v>121.18210495468395</v>
      </c>
      <c r="BZ1183" s="91">
        <v>121.18179381680352</v>
      </c>
      <c r="CA1183" s="91">
        <v>121.17960282014667</v>
      </c>
      <c r="CB1183" s="22">
        <v>121.13061627794713</v>
      </c>
      <c r="CC1183" s="11">
        <v>121.18222977363095</v>
      </c>
      <c r="CD1183" s="11">
        <f t="shared" si="2292"/>
        <v>1.2481894700044904E-4</v>
      </c>
      <c r="CE1183" s="90">
        <f t="shared" si="2293"/>
        <v>4.359568274310277E-4</v>
      </c>
      <c r="CF1183" s="22">
        <f t="shared" si="2294"/>
        <v>2.6269534842811026E-3</v>
      </c>
      <c r="CG1183" s="22">
        <f t="shared" si="2295"/>
        <v>5.161349568382434E-2</v>
      </c>
      <c r="CH1183" s="11">
        <f t="shared" si="2229"/>
        <v>0</v>
      </c>
      <c r="CI1183" s="93">
        <f t="shared" si="2296"/>
        <v>1.0300103177966893E-2</v>
      </c>
      <c r="CJ1183" s="93">
        <f t="shared" si="2297"/>
        <v>3.5975309931612694E-2</v>
      </c>
      <c r="CK1183" s="93">
        <f t="shared" si="2298"/>
        <v>0.21677712063792404</v>
      </c>
      <c r="CL1183" s="93">
        <f t="shared" si="2299"/>
        <v>4.2591637222915129</v>
      </c>
      <c r="CM1183" s="93">
        <f t="shared" si="2300"/>
        <v>0</v>
      </c>
      <c r="CO1183">
        <f t="shared" si="2230"/>
        <v>5.9958029379434397</v>
      </c>
      <c r="CP1183">
        <f t="shared" si="2231"/>
        <v>5.9886162244474068</v>
      </c>
      <c r="CQ1183">
        <f t="shared" si="2232"/>
        <v>5.9793475189046585</v>
      </c>
      <c r="CR1183">
        <f t="shared" si="2233"/>
        <v>5.9677090554510137</v>
      </c>
      <c r="CS1183">
        <f t="shared" si="2234"/>
        <v>5.948764166262773</v>
      </c>
      <c r="CT1183">
        <f t="shared" si="2235"/>
        <v>104.68460803412087</v>
      </c>
      <c r="CV1183" s="22">
        <v>134.56589423351602</v>
      </c>
      <c r="CW1183" s="22">
        <v>134.56559466804322</v>
      </c>
      <c r="CX1183" s="22">
        <v>134.56484793713017</v>
      </c>
      <c r="CY1183" s="22">
        <v>134.5421264822219</v>
      </c>
      <c r="CZ1183" s="22">
        <v>134.55520071053556</v>
      </c>
      <c r="DA1183" s="22">
        <v>134.56589423351602</v>
      </c>
      <c r="DB1183" s="22">
        <f t="shared" si="2301"/>
        <v>2.995654728010777E-4</v>
      </c>
      <c r="DC1183" s="91">
        <f t="shared" si="2302"/>
        <v>1.0462963858515195E-3</v>
      </c>
      <c r="DD1183" s="22">
        <f t="shared" si="2303"/>
        <v>2.3767751294116124E-2</v>
      </c>
      <c r="DE1183" s="22">
        <f t="shared" si="2304"/>
        <v>1.0693522980460557E-2</v>
      </c>
      <c r="DF1183" s="22">
        <f t="shared" si="2305"/>
        <v>0</v>
      </c>
      <c r="DG1183" s="93">
        <f t="shared" si="2306"/>
        <v>2.2261619447289761E-2</v>
      </c>
      <c r="DH1183" s="93">
        <f t="shared" si="2307"/>
        <v>7.7753459880097978E-2</v>
      </c>
      <c r="DI1183" s="93">
        <f t="shared" si="2308"/>
        <v>1.7662537323811982</v>
      </c>
      <c r="DJ1183" s="93">
        <f t="shared" si="2309"/>
        <v>0.7946681468859994</v>
      </c>
      <c r="DK1183" s="93">
        <f t="shared" si="2310"/>
        <v>0</v>
      </c>
      <c r="DM1183">
        <f t="shared" si="2236"/>
        <v>4.9965024482861997</v>
      </c>
      <c r="DN1183">
        <f t="shared" si="2237"/>
        <v>4.990513520372839</v>
      </c>
      <c r="DO1183">
        <f t="shared" si="2238"/>
        <v>4.9827895990872157</v>
      </c>
      <c r="DP1183">
        <f t="shared" si="2239"/>
        <v>4.9730908795425108</v>
      </c>
      <c r="DQ1183">
        <f t="shared" si="2240"/>
        <v>4.9573034718856448</v>
      </c>
      <c r="DR1183">
        <f t="shared" si="2241"/>
        <v>4.9379532091566452</v>
      </c>
      <c r="DS1183">
        <f t="shared" si="2242"/>
        <v>4.9150842110560875</v>
      </c>
      <c r="DT1183">
        <f t="shared" si="2243"/>
        <v>4.8887480786873621</v>
      </c>
      <c r="DU1183">
        <f t="shared" si="2244"/>
        <v>4.859003701173692</v>
      </c>
      <c r="DV1183">
        <f t="shared" si="2245"/>
        <v>4.8259170369355813</v>
      </c>
      <c r="DW1183">
        <f t="shared" si="2246"/>
        <v>4.7841413238267441</v>
      </c>
      <c r="DX1183">
        <f t="shared" si="2247"/>
        <v>4.7383004292231421</v>
      </c>
      <c r="DY1183">
        <f t="shared" si="2248"/>
        <v>4.6885215397002771</v>
      </c>
      <c r="DZ1183">
        <f t="shared" si="2249"/>
        <v>97.333770043632583</v>
      </c>
      <c r="EA1183" s="22">
        <v>160.87251140622141</v>
      </c>
      <c r="EB1183" s="22">
        <v>160.87226176832741</v>
      </c>
      <c r="EC1183" s="22">
        <v>160.87163949256654</v>
      </c>
      <c r="ED1183" s="22">
        <v>160.86725749925284</v>
      </c>
      <c r="EE1183" s="22">
        <v>160.81804077545826</v>
      </c>
      <c r="EF1183" s="22">
        <v>160.84367144265838</v>
      </c>
      <c r="EG1183" s="22">
        <f t="shared" si="2311"/>
        <v>2.4963789400089809E-4</v>
      </c>
      <c r="EH1183" s="91">
        <f t="shared" si="2312"/>
        <v>8.7191365486205541E-4</v>
      </c>
      <c r="EI1183" s="22">
        <f t="shared" si="2313"/>
        <v>5.2539069685622053E-3</v>
      </c>
      <c r="EJ1183" s="22">
        <f t="shared" si="2314"/>
        <v>5.447063076314862E-2</v>
      </c>
      <c r="EK1183" s="22">
        <f t="shared" si="2315"/>
        <v>2.8839963563029869E-2</v>
      </c>
      <c r="EL1183" s="93">
        <f t="shared" si="2316"/>
        <v>1.5517747054407199E-2</v>
      </c>
      <c r="EM1183" s="93">
        <f t="shared" si="2317"/>
        <v>5.4199045395665779E-2</v>
      </c>
      <c r="EN1183" s="93">
        <f t="shared" si="2318"/>
        <v>0.3265882357797904</v>
      </c>
      <c r="EO1183" s="93">
        <f t="shared" si="2319"/>
        <v>3.3859501717856615</v>
      </c>
      <c r="EP1183" s="93">
        <f t="shared" si="2320"/>
        <v>1.7927216595882984</v>
      </c>
      <c r="ER1183">
        <f t="shared" si="2250"/>
        <v>3.9972019586289602</v>
      </c>
      <c r="ES1183">
        <f t="shared" si="2251"/>
        <v>3.9924108162982712</v>
      </c>
      <c r="ET1183">
        <f t="shared" si="2252"/>
        <v>3.9862316792697725</v>
      </c>
      <c r="EU1183">
        <f t="shared" si="2253"/>
        <v>3.9784727036340088</v>
      </c>
      <c r="EV1183">
        <f t="shared" si="2254"/>
        <v>3.9658427775085157</v>
      </c>
      <c r="EW1183">
        <f t="shared" si="2255"/>
        <v>3.9503625673253162</v>
      </c>
      <c r="EX1183">
        <f t="shared" si="2256"/>
        <v>3.9320673688448702</v>
      </c>
      <c r="EY1183">
        <f t="shared" si="2257"/>
        <v>3.9109984629498893</v>
      </c>
      <c r="EZ1183">
        <f t="shared" si="2258"/>
        <v>3.887202960938954</v>
      </c>
      <c r="FA1183">
        <f t="shared" si="2259"/>
        <v>3.8607336295484651</v>
      </c>
      <c r="FB1183">
        <f t="shared" si="2260"/>
        <v>3.8273130590613955</v>
      </c>
      <c r="FC1183">
        <f t="shared" si="2261"/>
        <v>3.7906403433785134</v>
      </c>
      <c r="FD1183">
        <f t="shared" si="2262"/>
        <v>3.7508172317602217</v>
      </c>
      <c r="FE1183">
        <f t="shared" si="2263"/>
        <v>3.7079531445193368</v>
      </c>
      <c r="FF1183">
        <f t="shared" si="2264"/>
        <v>3.6621646746700391</v>
      </c>
      <c r="FG1183">
        <f t="shared" si="2265"/>
        <v>3.6135750625660967</v>
      </c>
      <c r="FH1183">
        <f t="shared" si="2266"/>
        <v>3.562313646820721</v>
      </c>
      <c r="FI1183">
        <f t="shared" si="2267"/>
        <v>3.5085152949076375</v>
      </c>
      <c r="FJ1183">
        <f t="shared" si="2268"/>
        <v>3.4523198169228708</v>
      </c>
      <c r="FK1183">
        <f t="shared" si="2269"/>
        <v>88.240655517039087</v>
      </c>
      <c r="FL1183" s="22">
        <v>160.57849024751684</v>
      </c>
      <c r="FM1183" s="22">
        <v>160.57829053720167</v>
      </c>
      <c r="FN1183" s="91">
        <v>160.57779271659297</v>
      </c>
      <c r="FO1183" s="22">
        <v>160.57428712194201</v>
      </c>
      <c r="FP1183" s="22">
        <v>160.56151717734653</v>
      </c>
      <c r="FQ1183" s="22">
        <v>160.4779674223567</v>
      </c>
      <c r="FR1183" s="22">
        <f t="shared" si="2321"/>
        <v>1.9971031517229676E-4</v>
      </c>
      <c r="FS1183" s="91">
        <f t="shared" si="2322"/>
        <v>6.975309238725913E-4</v>
      </c>
      <c r="FT1183" s="22">
        <f t="shared" si="2323"/>
        <v>4.2031255748327112E-3</v>
      </c>
      <c r="FU1183" s="22">
        <f t="shared" si="2324"/>
        <v>1.6973070170308802E-2</v>
      </c>
      <c r="FV1183" s="22">
        <f t="shared" si="2325"/>
        <v>0.10052282516014088</v>
      </c>
      <c r="FW1183" s="93">
        <f t="shared" si="2326"/>
        <v>1.2436928187857655E-2</v>
      </c>
      <c r="FX1183" s="93">
        <f t="shared" si="2327"/>
        <v>4.3438627601829621E-2</v>
      </c>
      <c r="FY1183" s="93">
        <f t="shared" si="2328"/>
        <v>0.26174897823201498</v>
      </c>
      <c r="FZ1183" s="93">
        <f t="shared" si="2329"/>
        <v>1.056995251614733</v>
      </c>
      <c r="GA1183" s="93">
        <f t="shared" si="2330"/>
        <v>6.2600429861555105</v>
      </c>
    </row>
    <row r="1184" spans="1:183" x14ac:dyDescent="0.4">
      <c r="A1184" s="16">
        <v>41138</v>
      </c>
      <c r="B1184" s="2">
        <v>1.4000000000000002E-3</v>
      </c>
      <c r="C1184" s="2">
        <v>1.9E-3</v>
      </c>
      <c r="D1184" s="2">
        <v>2.8000000000000004E-3</v>
      </c>
      <c r="E1184" s="2">
        <v>7.8000000000000005E-3</v>
      </c>
      <c r="F1184" s="2">
        <v>1.7600000000000001E-2</v>
      </c>
      <c r="G1184" s="5"/>
      <c r="H1184" s="4">
        <f t="shared" si="2270"/>
        <v>1.4000000000000002E-3</v>
      </c>
      <c r="I1184" s="4">
        <f t="shared" si="2271"/>
        <v>2E-3</v>
      </c>
      <c r="J1184" s="4">
        <f t="shared" si="2272"/>
        <v>2.4000000000000002E-3</v>
      </c>
      <c r="K1184" s="4">
        <f t="shared" si="2273"/>
        <v>2.8000000000000004E-3</v>
      </c>
      <c r="L1184" s="4">
        <f t="shared" si="2212"/>
        <v>3.6333333333333339E-3</v>
      </c>
      <c r="M1184" s="4">
        <f t="shared" si="2212"/>
        <v>4.4666666666666674E-3</v>
      </c>
      <c r="N1184" s="4">
        <f t="shared" si="2212"/>
        <v>5.3000000000000009E-3</v>
      </c>
      <c r="O1184" s="4">
        <f t="shared" si="2212"/>
        <v>6.1333333333333335E-3</v>
      </c>
      <c r="P1184" s="4">
        <f t="shared" si="2212"/>
        <v>6.966666666666667E-3</v>
      </c>
      <c r="Q1184" s="4">
        <f t="shared" si="2274"/>
        <v>7.8000000000000005E-3</v>
      </c>
      <c r="R1184" s="4">
        <f t="shared" si="2331"/>
        <v>8.7799999999999996E-3</v>
      </c>
      <c r="S1184" s="4">
        <f t="shared" si="2331"/>
        <v>9.7600000000000013E-3</v>
      </c>
      <c r="T1184" s="4">
        <f t="shared" si="2331"/>
        <v>1.074E-2</v>
      </c>
      <c r="U1184" s="4">
        <f t="shared" si="2331"/>
        <v>1.1720000000000001E-2</v>
      </c>
      <c r="V1184" s="4">
        <f t="shared" si="2331"/>
        <v>1.2700000000000001E-2</v>
      </c>
      <c r="W1184" s="4">
        <f t="shared" si="2331"/>
        <v>1.3680000000000001E-2</v>
      </c>
      <c r="X1184" s="4">
        <f t="shared" si="2331"/>
        <v>1.4659999999999999E-2</v>
      </c>
      <c r="Y1184" s="4">
        <f t="shared" si="2331"/>
        <v>1.5640000000000001E-2</v>
      </c>
      <c r="Z1184" s="4">
        <f t="shared" si="2331"/>
        <v>1.6619999999999999E-2</v>
      </c>
      <c r="AA1184" s="4">
        <f t="shared" si="2275"/>
        <v>1.7600000000000001E-2</v>
      </c>
      <c r="AB1184" s="4"/>
      <c r="AC1184">
        <v>99.930048965723998</v>
      </c>
      <c r="AD1184" s="95">
        <v>99.925056207844108</v>
      </c>
      <c r="AE1184" s="95">
        <v>99.930048965723998</v>
      </c>
      <c r="AF1184" s="95">
        <f t="shared" si="2276"/>
        <v>4.992757879890064E-3</v>
      </c>
      <c r="AG1184" s="95">
        <f t="shared" si="2277"/>
        <v>0</v>
      </c>
      <c r="AH1184" s="59">
        <f t="shared" si="2278"/>
        <v>0.49962528104059867</v>
      </c>
      <c r="AI1184" s="59">
        <f t="shared" si="2279"/>
        <v>0</v>
      </c>
      <c r="AJ1184" s="4"/>
      <c r="AK1184">
        <v>99.810270407456784</v>
      </c>
      <c r="AL1184" s="96">
        <v>99.810270407456784</v>
      </c>
      <c r="AM1184" s="59">
        <v>99.800299600499429</v>
      </c>
      <c r="AN1184" s="95">
        <f t="shared" si="2280"/>
        <v>0</v>
      </c>
      <c r="AO1184" s="95">
        <f t="shared" si="2281"/>
        <v>9.9708069573551938E-3</v>
      </c>
      <c r="AP1184" s="59">
        <f t="shared" si="2282"/>
        <v>0</v>
      </c>
      <c r="AQ1184" s="59">
        <f t="shared" si="2213"/>
        <v>0.99897604892274472</v>
      </c>
      <c r="AS1184" s="7">
        <f t="shared" si="2214"/>
        <v>2.9979014689717198</v>
      </c>
      <c r="AT1184" s="7">
        <f t="shared" si="2215"/>
        <v>2.9940089880149827</v>
      </c>
      <c r="AU1184" s="7">
        <f t="shared" si="2216"/>
        <v>2.9892258682531549</v>
      </c>
      <c r="AV1184" s="7">
        <f t="shared" si="2217"/>
        <v>102.42521316117796</v>
      </c>
      <c r="AW1184" s="22">
        <v>111.40687254504199</v>
      </c>
      <c r="AX1184" s="22">
        <v>111.40672276230559</v>
      </c>
      <c r="AY1184" s="91">
        <v>111.40634948641782</v>
      </c>
      <c r="AZ1184" s="22">
        <v>111.38619476018012</v>
      </c>
      <c r="BA1184" s="22">
        <v>111.40687254504199</v>
      </c>
      <c r="BB1184" s="11">
        <v>111.40687254504199</v>
      </c>
      <c r="BC1184" s="46">
        <f t="shared" si="2283"/>
        <v>1.4978273640053885E-4</v>
      </c>
      <c r="BD1184" s="92">
        <f t="shared" si="2284"/>
        <v>5.2305862416801574E-4</v>
      </c>
      <c r="BE1184" s="92">
        <f t="shared" si="2285"/>
        <v>2.0677784861874215E-2</v>
      </c>
      <c r="BF1184" s="92">
        <f t="shared" si="2286"/>
        <v>0</v>
      </c>
      <c r="BG1184" s="11">
        <f t="shared" si="2218"/>
        <v>0</v>
      </c>
      <c r="BH1184" s="93">
        <f t="shared" si="2287"/>
        <v>1.3444658572565301E-2</v>
      </c>
      <c r="BI1184" s="93">
        <f t="shared" si="2288"/>
        <v>4.695030137898739E-2</v>
      </c>
      <c r="BJ1184" s="93">
        <f t="shared" si="2289"/>
        <v>1.8560600786557535</v>
      </c>
      <c r="BK1184" s="93">
        <f t="shared" si="2290"/>
        <v>0</v>
      </c>
      <c r="BL1184" s="93">
        <f t="shared" si="2291"/>
        <v>0</v>
      </c>
      <c r="BM1184">
        <f t="shared" si="2219"/>
        <v>2.4982512241430999</v>
      </c>
      <c r="BN1184">
        <f t="shared" si="2220"/>
        <v>2.4950074900124859</v>
      </c>
      <c r="BO1184">
        <f t="shared" si="2221"/>
        <v>2.4910215568776293</v>
      </c>
      <c r="BP1184">
        <f t="shared" si="2222"/>
        <v>2.4860488631353874</v>
      </c>
      <c r="BQ1184">
        <f t="shared" si="2223"/>
        <v>2.4774149043765368</v>
      </c>
      <c r="BR1184">
        <f t="shared" si="2224"/>
        <v>2.4667603066231689</v>
      </c>
      <c r="BS1184">
        <f t="shared" si="2225"/>
        <v>2.4541126927192436</v>
      </c>
      <c r="BT1184">
        <f t="shared" si="2226"/>
        <v>2.4395044870102414</v>
      </c>
      <c r="BU1184">
        <f t="shared" si="2227"/>
        <v>2.4229727773211507</v>
      </c>
      <c r="BV1184">
        <f t="shared" si="2228"/>
        <v>98.586925502825366</v>
      </c>
      <c r="BX1184" s="22">
        <v>120.81845568723111</v>
      </c>
      <c r="BY1184" s="22">
        <v>120.81833086828411</v>
      </c>
      <c r="BZ1184" s="91">
        <v>120.81801980504432</v>
      </c>
      <c r="CA1184" s="91">
        <v>120.81583167410457</v>
      </c>
      <c r="CB1184" s="22">
        <v>120.7670360087447</v>
      </c>
      <c r="CC1184" s="11">
        <v>120.81845568723111</v>
      </c>
      <c r="CD1184" s="11">
        <f t="shared" si="2292"/>
        <v>1.2481894700044904E-4</v>
      </c>
      <c r="CE1184" s="90">
        <f t="shared" si="2293"/>
        <v>4.3588218679246893E-4</v>
      </c>
      <c r="CF1184" s="22">
        <f t="shared" si="2294"/>
        <v>2.6240131265353739E-3</v>
      </c>
      <c r="CG1184" s="22">
        <f t="shared" si="2295"/>
        <v>5.1419678486411158E-2</v>
      </c>
      <c r="CH1184" s="11">
        <f t="shared" si="2229"/>
        <v>0</v>
      </c>
      <c r="CI1184" s="93">
        <f t="shared" si="2296"/>
        <v>1.0331115911924435E-2</v>
      </c>
      <c r="CJ1184" s="93">
        <f t="shared" si="2297"/>
        <v>3.607745061076259E-2</v>
      </c>
      <c r="CK1184" s="93">
        <f t="shared" si="2298"/>
        <v>0.21718644818042454</v>
      </c>
      <c r="CL1184" s="93">
        <f t="shared" si="2299"/>
        <v>4.2559456826301352</v>
      </c>
      <c r="CM1184" s="93">
        <f t="shared" si="2300"/>
        <v>0</v>
      </c>
      <c r="CO1184">
        <f t="shared" si="2230"/>
        <v>5.9958029379434397</v>
      </c>
      <c r="CP1184">
        <f t="shared" si="2231"/>
        <v>5.9880179760299654</v>
      </c>
      <c r="CQ1184">
        <f t="shared" si="2232"/>
        <v>5.9784517365063099</v>
      </c>
      <c r="CR1184">
        <f t="shared" si="2233"/>
        <v>5.9665172715249302</v>
      </c>
      <c r="CS1184">
        <f t="shared" si="2234"/>
        <v>5.9457957705036879</v>
      </c>
      <c r="CT1184">
        <f t="shared" si="2235"/>
        <v>104.59063700082237</v>
      </c>
      <c r="CV1184" s="22">
        <v>134.46626881057904</v>
      </c>
      <c r="CW1184" s="22">
        <v>134.46596924510624</v>
      </c>
      <c r="CX1184" s="22">
        <v>134.4652226933307</v>
      </c>
      <c r="CY1184" s="22">
        <v>134.44252406337941</v>
      </c>
      <c r="CZ1184" s="22">
        <v>134.45558637470035</v>
      </c>
      <c r="DA1184" s="22">
        <v>134.46626881057904</v>
      </c>
      <c r="DB1184" s="22">
        <f t="shared" si="2301"/>
        <v>2.995654728010777E-4</v>
      </c>
      <c r="DC1184" s="91">
        <f t="shared" si="2302"/>
        <v>1.0461172483360315E-3</v>
      </c>
      <c r="DD1184" s="22">
        <f t="shared" si="2303"/>
        <v>2.3744747199629046E-2</v>
      </c>
      <c r="DE1184" s="22">
        <f t="shared" si="2304"/>
        <v>1.0682435878692331E-2</v>
      </c>
      <c r="DF1184" s="22">
        <f t="shared" si="2305"/>
        <v>0</v>
      </c>
      <c r="DG1184" s="93">
        <f t="shared" si="2306"/>
        <v>2.2278112975907129E-2</v>
      </c>
      <c r="DH1184" s="93">
        <f t="shared" si="2307"/>
        <v>7.7797744935548391E-2</v>
      </c>
      <c r="DI1184" s="93">
        <f t="shared" si="2308"/>
        <v>1.7658515707815152</v>
      </c>
      <c r="DJ1184" s="93">
        <f t="shared" si="2309"/>
        <v>0.79443238614291778</v>
      </c>
      <c r="DK1184" s="93">
        <f t="shared" si="2310"/>
        <v>0</v>
      </c>
      <c r="DM1184">
        <f t="shared" si="2236"/>
        <v>4.9965024482861997</v>
      </c>
      <c r="DN1184">
        <f t="shared" si="2237"/>
        <v>4.9900149800249718</v>
      </c>
      <c r="DO1184">
        <f t="shared" si="2238"/>
        <v>4.9820431137552585</v>
      </c>
      <c r="DP1184">
        <f t="shared" si="2239"/>
        <v>4.9720977262707748</v>
      </c>
      <c r="DQ1184">
        <f t="shared" si="2240"/>
        <v>4.9548298087530736</v>
      </c>
      <c r="DR1184">
        <f t="shared" si="2241"/>
        <v>4.9335206132463378</v>
      </c>
      <c r="DS1184">
        <f t="shared" si="2242"/>
        <v>4.9082253854384872</v>
      </c>
      <c r="DT1184">
        <f t="shared" si="2243"/>
        <v>4.8790089740204827</v>
      </c>
      <c r="DU1184">
        <f t="shared" si="2244"/>
        <v>4.8459455546423014</v>
      </c>
      <c r="DV1184">
        <f t="shared" si="2245"/>
        <v>4.8091183172109933</v>
      </c>
      <c r="DW1184">
        <f t="shared" si="2246"/>
        <v>4.7647906432656129</v>
      </c>
      <c r="DX1184">
        <f t="shared" si="2247"/>
        <v>4.7162799170390768</v>
      </c>
      <c r="DY1184">
        <f t="shared" si="2248"/>
        <v>4.6637259275906109</v>
      </c>
      <c r="DZ1184">
        <f t="shared" si="2249"/>
        <v>96.752850343620707</v>
      </c>
      <c r="EA1184" s="22">
        <v>160.1698255175385</v>
      </c>
      <c r="EB1184" s="22">
        <v>160.1695758796445</v>
      </c>
      <c r="EC1184" s="22">
        <v>160.16895375316489</v>
      </c>
      <c r="ED1184" s="22">
        <v>160.16457749128543</v>
      </c>
      <c r="EE1184" s="22">
        <v>160.1156681963119</v>
      </c>
      <c r="EF1184" s="22">
        <v>160.14116800909812</v>
      </c>
      <c r="EG1184" s="22">
        <f t="shared" si="2311"/>
        <v>2.4963789400089809E-4</v>
      </c>
      <c r="EH1184" s="91">
        <f t="shared" si="2312"/>
        <v>8.7176437361335957E-4</v>
      </c>
      <c r="EI1184" s="22">
        <f t="shared" si="2313"/>
        <v>5.2480262530707478E-3</v>
      </c>
      <c r="EJ1184" s="22">
        <f t="shared" si="2314"/>
        <v>5.4157321226597332E-2</v>
      </c>
      <c r="EK1184" s="22">
        <f t="shared" si="2315"/>
        <v>2.8657508440375068E-2</v>
      </c>
      <c r="EL1184" s="93">
        <f t="shared" si="2316"/>
        <v>1.5585825432116918E-2</v>
      </c>
      <c r="EM1184" s="93">
        <f t="shared" si="2317"/>
        <v>5.4427503482414784E-2</v>
      </c>
      <c r="EN1184" s="93">
        <f t="shared" si="2318"/>
        <v>0.32765386589598877</v>
      </c>
      <c r="EO1184" s="93">
        <f t="shared" si="2319"/>
        <v>3.3812436925372773</v>
      </c>
      <c r="EP1184" s="93">
        <f t="shared" si="2320"/>
        <v>1.7891952087590361</v>
      </c>
      <c r="ER1184">
        <f t="shared" si="2250"/>
        <v>3.9972019586289602</v>
      </c>
      <c r="ES1184">
        <f t="shared" si="2251"/>
        <v>3.9920119840199773</v>
      </c>
      <c r="ET1184">
        <f t="shared" si="2252"/>
        <v>3.9856344910042067</v>
      </c>
      <c r="EU1184">
        <f t="shared" si="2253"/>
        <v>3.9776781810166204</v>
      </c>
      <c r="EV1184">
        <f t="shared" si="2254"/>
        <v>3.9638638470024583</v>
      </c>
      <c r="EW1184">
        <f t="shared" si="2255"/>
        <v>3.9468164905970706</v>
      </c>
      <c r="EX1184">
        <f t="shared" si="2256"/>
        <v>3.9265803083507897</v>
      </c>
      <c r="EY1184">
        <f t="shared" si="2257"/>
        <v>3.9032071792163858</v>
      </c>
      <c r="EZ1184">
        <f t="shared" si="2258"/>
        <v>3.8767564437138415</v>
      </c>
      <c r="FA1184">
        <f t="shared" si="2259"/>
        <v>3.8472946537687949</v>
      </c>
      <c r="FB1184">
        <f t="shared" si="2260"/>
        <v>3.8118325146124903</v>
      </c>
      <c r="FC1184">
        <f t="shared" si="2261"/>
        <v>3.7730239336312614</v>
      </c>
      <c r="FD1184">
        <f t="shared" si="2262"/>
        <v>3.7309807420724885</v>
      </c>
      <c r="FE1184">
        <f t="shared" si="2263"/>
        <v>3.6858228702331699</v>
      </c>
      <c r="FF1184">
        <f t="shared" si="2264"/>
        <v>3.6376777806065261</v>
      </c>
      <c r="FG1184">
        <f t="shared" si="2265"/>
        <v>3.5866798721649746</v>
      </c>
      <c r="FH1184">
        <f t="shared" si="2266"/>
        <v>3.53296985964925</v>
      </c>
      <c r="FI1184">
        <f t="shared" si="2267"/>
        <v>3.4766941318451812</v>
      </c>
      <c r="FJ1184">
        <f t="shared" si="2268"/>
        <v>3.4180040929068327</v>
      </c>
      <c r="FK1184">
        <f t="shared" si="2269"/>
        <v>87.283442761610729</v>
      </c>
      <c r="FL1184" s="22">
        <v>159.35487150815089</v>
      </c>
      <c r="FM1184" s="22">
        <v>159.35467179783569</v>
      </c>
      <c r="FN1184" s="91">
        <v>159.354174096652</v>
      </c>
      <c r="FO1184" s="22">
        <v>159.35067308714844</v>
      </c>
      <c r="FP1184" s="22">
        <v>159.33798716420432</v>
      </c>
      <c r="FQ1184" s="22">
        <v>159.25545498936251</v>
      </c>
      <c r="FR1184" s="22">
        <f t="shared" si="2321"/>
        <v>1.9971031520071847E-4</v>
      </c>
      <c r="FS1184" s="91">
        <f t="shared" si="2322"/>
        <v>6.9741149889068765E-4</v>
      </c>
      <c r="FT1184" s="22">
        <f t="shared" si="2323"/>
        <v>4.1984210024565982E-3</v>
      </c>
      <c r="FU1184" s="22">
        <f t="shared" si="2324"/>
        <v>1.6884343946571789E-2</v>
      </c>
      <c r="FV1184" s="22">
        <f t="shared" si="2325"/>
        <v>9.9416518788387975E-2</v>
      </c>
      <c r="FW1184" s="93">
        <f t="shared" si="2326"/>
        <v>1.2532426107256057E-2</v>
      </c>
      <c r="FX1184" s="93">
        <f t="shared" si="2327"/>
        <v>4.3764680193979229E-2</v>
      </c>
      <c r="FY1184" s="93">
        <f t="shared" si="2328"/>
        <v>0.26346361191988105</v>
      </c>
      <c r="FZ1184" s="93">
        <f t="shared" si="2329"/>
        <v>1.0595436328225565</v>
      </c>
      <c r="GA1184" s="93">
        <f t="shared" si="2330"/>
        <v>6.2386871419429992</v>
      </c>
    </row>
    <row r="1185" spans="1:183" x14ac:dyDescent="0.4">
      <c r="A1185" s="16">
        <v>41145</v>
      </c>
      <c r="B1185" s="2">
        <v>1.2999999999999999E-3</v>
      </c>
      <c r="C1185" s="2">
        <v>1.9E-3</v>
      </c>
      <c r="D1185" s="2">
        <v>2.8000000000000004E-3</v>
      </c>
      <c r="E1185" s="2">
        <v>7.4999999999999997E-3</v>
      </c>
      <c r="F1185" s="2">
        <v>1.7399999999999999E-2</v>
      </c>
      <c r="G1185" s="5"/>
      <c r="H1185" s="4">
        <f t="shared" si="2270"/>
        <v>1.2999999999999999E-3</v>
      </c>
      <c r="I1185" s="4">
        <f t="shared" si="2271"/>
        <v>2E-3</v>
      </c>
      <c r="J1185" s="4">
        <f t="shared" si="2272"/>
        <v>2.4000000000000002E-3</v>
      </c>
      <c r="K1185" s="4">
        <f t="shared" si="2273"/>
        <v>2.8000000000000004E-3</v>
      </c>
      <c r="L1185" s="4">
        <f t="shared" si="2212"/>
        <v>3.5833333333333338E-3</v>
      </c>
      <c r="M1185" s="4">
        <f t="shared" si="2212"/>
        <v>4.3666666666666663E-3</v>
      </c>
      <c r="N1185" s="4">
        <f t="shared" si="2212"/>
        <v>5.1500000000000001E-3</v>
      </c>
      <c r="O1185" s="4">
        <f t="shared" si="2212"/>
        <v>5.933333333333333E-3</v>
      </c>
      <c r="P1185" s="4">
        <f t="shared" si="2212"/>
        <v>6.7166666666666668E-3</v>
      </c>
      <c r="Q1185" s="4">
        <f t="shared" si="2274"/>
        <v>7.4999999999999997E-3</v>
      </c>
      <c r="R1185" s="4">
        <f t="shared" si="2331"/>
        <v>8.4899999999999993E-3</v>
      </c>
      <c r="S1185" s="4">
        <f t="shared" si="2331"/>
        <v>9.4800000000000006E-3</v>
      </c>
      <c r="T1185" s="4">
        <f t="shared" si="2331"/>
        <v>1.047E-2</v>
      </c>
      <c r="U1185" s="4">
        <f t="shared" si="2331"/>
        <v>1.146E-2</v>
      </c>
      <c r="V1185" s="4">
        <f t="shared" si="2331"/>
        <v>1.2449999999999999E-2</v>
      </c>
      <c r="W1185" s="4">
        <f t="shared" si="2331"/>
        <v>1.3440000000000001E-2</v>
      </c>
      <c r="X1185" s="4">
        <f t="shared" si="2331"/>
        <v>1.4429999999999998E-2</v>
      </c>
      <c r="Y1185" s="4">
        <f t="shared" si="2331"/>
        <v>1.542E-2</v>
      </c>
      <c r="Z1185" s="4">
        <f t="shared" si="2331"/>
        <v>1.6410000000000001E-2</v>
      </c>
      <c r="AA1185" s="4">
        <f t="shared" si="2275"/>
        <v>1.7399999999999999E-2</v>
      </c>
      <c r="AB1185" s="4"/>
      <c r="AC1185">
        <v>99.935042222555339</v>
      </c>
      <c r="AD1185" s="95">
        <v>99.930048965723998</v>
      </c>
      <c r="AE1185" s="95">
        <v>99.935042222555339</v>
      </c>
      <c r="AF1185" s="95">
        <f t="shared" si="2276"/>
        <v>4.9932568313408865E-3</v>
      </c>
      <c r="AG1185" s="95">
        <f t="shared" si="2277"/>
        <v>0</v>
      </c>
      <c r="AH1185" s="59">
        <f t="shared" si="2278"/>
        <v>0.49965024482812581</v>
      </c>
      <c r="AI1185" s="59">
        <f t="shared" si="2279"/>
        <v>0</v>
      </c>
      <c r="AJ1185" s="4"/>
      <c r="AK1185">
        <v>99.810270407456784</v>
      </c>
      <c r="AL1185" s="96">
        <v>99.810270407456784</v>
      </c>
      <c r="AM1185" s="59">
        <v>99.800299600499429</v>
      </c>
      <c r="AN1185" s="95">
        <f t="shared" si="2280"/>
        <v>0</v>
      </c>
      <c r="AO1185" s="95">
        <f t="shared" si="2281"/>
        <v>9.9708069573551938E-3</v>
      </c>
      <c r="AP1185" s="59">
        <f t="shared" si="2282"/>
        <v>0</v>
      </c>
      <c r="AQ1185" s="59">
        <f t="shared" si="2213"/>
        <v>0.99897604892274472</v>
      </c>
      <c r="AS1185" s="7">
        <f t="shared" si="2214"/>
        <v>2.9980512666766601</v>
      </c>
      <c r="AT1185" s="7">
        <f t="shared" si="2215"/>
        <v>2.9940089880149827</v>
      </c>
      <c r="AU1185" s="7">
        <f t="shared" si="2216"/>
        <v>2.9892258682531549</v>
      </c>
      <c r="AV1185" s="7">
        <f t="shared" si="2217"/>
        <v>102.42521316117796</v>
      </c>
      <c r="AW1185" s="22">
        <v>111.40702234274693</v>
      </c>
      <c r="AX1185" s="22">
        <v>111.40687254504199</v>
      </c>
      <c r="AY1185" s="91">
        <v>111.40649928412276</v>
      </c>
      <c r="AZ1185" s="22">
        <v>111.38634455788505</v>
      </c>
      <c r="BA1185" s="22">
        <v>111.40702234274693</v>
      </c>
      <c r="BB1185" s="11">
        <v>111.40702234274693</v>
      </c>
      <c r="BC1185" s="46">
        <f t="shared" si="2283"/>
        <v>1.497977049353949E-4</v>
      </c>
      <c r="BD1185" s="92">
        <f t="shared" si="2284"/>
        <v>5.2305862416801574E-4</v>
      </c>
      <c r="BE1185" s="92">
        <f t="shared" si="2285"/>
        <v>2.0677784861874215E-2</v>
      </c>
      <c r="BF1185" s="92">
        <f t="shared" si="2286"/>
        <v>0</v>
      </c>
      <c r="BG1185" s="11">
        <f t="shared" si="2218"/>
        <v>0</v>
      </c>
      <c r="BH1185" s="93">
        <f t="shared" si="2287"/>
        <v>1.344598408478578E-2</v>
      </c>
      <c r="BI1185" s="93">
        <f t="shared" si="2288"/>
        <v>4.6950238249686881E-2</v>
      </c>
      <c r="BJ1185" s="93">
        <f t="shared" si="2289"/>
        <v>1.8560575830003259</v>
      </c>
      <c r="BK1185" s="93">
        <f t="shared" si="2290"/>
        <v>0</v>
      </c>
      <c r="BL1185" s="93">
        <f t="shared" si="2291"/>
        <v>0</v>
      </c>
      <c r="BM1185">
        <f t="shared" si="2219"/>
        <v>2.4983760555638832</v>
      </c>
      <c r="BN1185">
        <f t="shared" si="2220"/>
        <v>2.4950074900124859</v>
      </c>
      <c r="BO1185">
        <f t="shared" si="2221"/>
        <v>2.4910215568776293</v>
      </c>
      <c r="BP1185">
        <f t="shared" si="2222"/>
        <v>2.4860488631353874</v>
      </c>
      <c r="BQ1185">
        <f t="shared" si="2223"/>
        <v>2.4777240428230685</v>
      </c>
      <c r="BR1185">
        <f t="shared" si="2224"/>
        <v>2.4674988146141654</v>
      </c>
      <c r="BS1185">
        <f t="shared" si="2225"/>
        <v>2.4553980811911678</v>
      </c>
      <c r="BT1185">
        <f t="shared" si="2226"/>
        <v>2.4414509971298259</v>
      </c>
      <c r="BU1185">
        <f t="shared" si="2227"/>
        <v>2.4256908522493008</v>
      </c>
      <c r="BV1185">
        <f t="shared" si="2228"/>
        <v>98.7343525257224</v>
      </c>
      <c r="BX1185" s="22">
        <v>120.97300516150612</v>
      </c>
      <c r="BY1185" s="22">
        <v>120.97288033008533</v>
      </c>
      <c r="BZ1185" s="91">
        <v>120.97256927931932</v>
      </c>
      <c r="CA1185" s="91">
        <v>120.97038012615243</v>
      </c>
      <c r="CB1185" s="22">
        <v>120.92150266297422</v>
      </c>
      <c r="CC1185" s="11">
        <v>120.97300516150612</v>
      </c>
      <c r="CD1185" s="11">
        <f t="shared" si="2292"/>
        <v>1.2483142079133813E-4</v>
      </c>
      <c r="CE1185" s="90">
        <f t="shared" si="2293"/>
        <v>4.3588218680667978E-4</v>
      </c>
      <c r="CF1185" s="22">
        <f t="shared" si="2294"/>
        <v>2.6250353536880766E-3</v>
      </c>
      <c r="CG1185" s="22">
        <f t="shared" si="2295"/>
        <v>5.1502498531903029E-2</v>
      </c>
      <c r="CH1185" s="11">
        <f t="shared" si="2229"/>
        <v>0</v>
      </c>
      <c r="CI1185" s="93">
        <f t="shared" si="2296"/>
        <v>1.0318948481496412E-2</v>
      </c>
      <c r="CJ1185" s="93">
        <f t="shared" si="2297"/>
        <v>3.6031359742179775E-2</v>
      </c>
      <c r="CK1185" s="93">
        <f t="shared" si="2298"/>
        <v>0.21699348132945026</v>
      </c>
      <c r="CL1185" s="93">
        <f t="shared" si="2299"/>
        <v>4.2573546439673997</v>
      </c>
      <c r="CM1185" s="93">
        <f t="shared" si="2300"/>
        <v>0</v>
      </c>
      <c r="CO1185">
        <f t="shared" si="2230"/>
        <v>5.9961025333533202</v>
      </c>
      <c r="CP1185">
        <f t="shared" si="2231"/>
        <v>5.9880179760299654</v>
      </c>
      <c r="CQ1185">
        <f t="shared" si="2232"/>
        <v>5.9784517365063099</v>
      </c>
      <c r="CR1185">
        <f t="shared" si="2233"/>
        <v>5.9665172715249302</v>
      </c>
      <c r="CS1185">
        <f t="shared" si="2234"/>
        <v>5.9465377027753643</v>
      </c>
      <c r="CT1185">
        <f t="shared" si="2235"/>
        <v>104.62194973964063</v>
      </c>
      <c r="CV1185" s="22">
        <v>134.49862307707886</v>
      </c>
      <c r="CW1185" s="22">
        <v>134.49832348166899</v>
      </c>
      <c r="CX1185" s="22">
        <v>134.49757695983052</v>
      </c>
      <c r="CY1185" s="22">
        <v>134.47487085552049</v>
      </c>
      <c r="CZ1185" s="22">
        <v>134.48793695931084</v>
      </c>
      <c r="DA1185" s="22">
        <v>134.49862307707886</v>
      </c>
      <c r="DB1185" s="22">
        <f t="shared" si="2301"/>
        <v>2.9959540987078981E-4</v>
      </c>
      <c r="DC1185" s="91">
        <f t="shared" si="2302"/>
        <v>1.0461172483360315E-3</v>
      </c>
      <c r="DD1185" s="22">
        <f t="shared" si="2303"/>
        <v>2.3752221558368092E-2</v>
      </c>
      <c r="DE1185" s="22">
        <f t="shared" si="2304"/>
        <v>1.0686117768017311E-2</v>
      </c>
      <c r="DF1185" s="22">
        <f t="shared" si="2305"/>
        <v>0</v>
      </c>
      <c r="DG1185" s="93">
        <f t="shared" si="2306"/>
        <v>2.227497969991089E-2</v>
      </c>
      <c r="DH1185" s="93">
        <f t="shared" si="2307"/>
        <v>7.7779030327806378E-2</v>
      </c>
      <c r="DI1185" s="93">
        <f t="shared" si="2308"/>
        <v>1.7659825071038906</v>
      </c>
      <c r="DJ1185" s="93">
        <f t="shared" si="2309"/>
        <v>0.79451503097494758</v>
      </c>
      <c r="DK1185" s="93">
        <f t="shared" si="2310"/>
        <v>0</v>
      </c>
      <c r="DM1185">
        <f t="shared" si="2236"/>
        <v>4.9967521111277664</v>
      </c>
      <c r="DN1185">
        <f t="shared" si="2237"/>
        <v>4.9900149800249718</v>
      </c>
      <c r="DO1185">
        <f t="shared" si="2238"/>
        <v>4.9820431137552585</v>
      </c>
      <c r="DP1185">
        <f t="shared" si="2239"/>
        <v>4.9720977262707748</v>
      </c>
      <c r="DQ1185">
        <f t="shared" si="2240"/>
        <v>4.9554480856461369</v>
      </c>
      <c r="DR1185">
        <f t="shared" si="2241"/>
        <v>4.9349976292283309</v>
      </c>
      <c r="DS1185">
        <f t="shared" si="2242"/>
        <v>4.9107961623823355</v>
      </c>
      <c r="DT1185">
        <f t="shared" si="2243"/>
        <v>4.8829019942596519</v>
      </c>
      <c r="DU1185">
        <f t="shared" si="2244"/>
        <v>4.8513817044986016</v>
      </c>
      <c r="DV1185">
        <f t="shared" si="2245"/>
        <v>4.8163098793035317</v>
      </c>
      <c r="DW1185">
        <f t="shared" si="2246"/>
        <v>4.7723638251559466</v>
      </c>
      <c r="DX1185">
        <f t="shared" si="2247"/>
        <v>4.7241719341572548</v>
      </c>
      <c r="DY1185">
        <f t="shared" si="2248"/>
        <v>4.6718747061800796</v>
      </c>
      <c r="DZ1185">
        <f t="shared" si="2249"/>
        <v>96.928084464718154</v>
      </c>
      <c r="EA1185" s="22">
        <v>160.39011008108241</v>
      </c>
      <c r="EB1185" s="22">
        <v>160.38986041824086</v>
      </c>
      <c r="EC1185" s="22">
        <v>160.3892383167088</v>
      </c>
      <c r="ED1185" s="22">
        <v>160.38486001037501</v>
      </c>
      <c r="EE1185" s="22">
        <v>160.33585417723779</v>
      </c>
      <c r="EF1185" s="22">
        <v>160.36139713817798</v>
      </c>
      <c r="EG1185" s="22">
        <f t="shared" si="2311"/>
        <v>2.4966284155425456E-4</v>
      </c>
      <c r="EH1185" s="91">
        <f t="shared" si="2312"/>
        <v>8.7176437361335957E-4</v>
      </c>
      <c r="EI1185" s="22">
        <f t="shared" si="2313"/>
        <v>5.2500707074045749E-3</v>
      </c>
      <c r="EJ1185" s="22">
        <f t="shared" si="2314"/>
        <v>5.4255903844619979E-2</v>
      </c>
      <c r="EK1185" s="22">
        <f t="shared" si="2315"/>
        <v>2.8712942904434158E-2</v>
      </c>
      <c r="EL1185" s="93">
        <f t="shared" si="2316"/>
        <v>1.5565974824011397E-2</v>
      </c>
      <c r="EM1185" s="93">
        <f t="shared" si="2317"/>
        <v>5.435275112490754E-2</v>
      </c>
      <c r="EN1185" s="93">
        <f t="shared" si="2318"/>
        <v>0.32733132390460323</v>
      </c>
      <c r="EO1185" s="93">
        <f t="shared" si="2319"/>
        <v>3.3827462190275859</v>
      </c>
      <c r="EP1185" s="93">
        <f t="shared" si="2320"/>
        <v>1.7901941017384944</v>
      </c>
      <c r="ER1185">
        <f t="shared" si="2250"/>
        <v>3.9974016889022135</v>
      </c>
      <c r="ES1185">
        <f t="shared" si="2251"/>
        <v>3.9920119840199773</v>
      </c>
      <c r="ET1185">
        <f t="shared" si="2252"/>
        <v>3.9856344910042067</v>
      </c>
      <c r="EU1185">
        <f t="shared" si="2253"/>
        <v>3.9776781810166204</v>
      </c>
      <c r="EV1185">
        <f t="shared" si="2254"/>
        <v>3.96435846851691</v>
      </c>
      <c r="EW1185">
        <f t="shared" si="2255"/>
        <v>3.9479981033826648</v>
      </c>
      <c r="EX1185">
        <f t="shared" si="2256"/>
        <v>3.9286369299058688</v>
      </c>
      <c r="EY1185">
        <f t="shared" si="2257"/>
        <v>3.9063215954077211</v>
      </c>
      <c r="EZ1185">
        <f t="shared" si="2258"/>
        <v>3.881105363598881</v>
      </c>
      <c r="FA1185">
        <f t="shared" si="2259"/>
        <v>3.8530479034428256</v>
      </c>
      <c r="FB1185">
        <f t="shared" si="2260"/>
        <v>3.8178910601247571</v>
      </c>
      <c r="FC1185">
        <f t="shared" si="2261"/>
        <v>3.7793375473258037</v>
      </c>
      <c r="FD1185">
        <f t="shared" si="2262"/>
        <v>3.7374997649440638</v>
      </c>
      <c r="FE1185">
        <f t="shared" si="2263"/>
        <v>3.6924984557987872</v>
      </c>
      <c r="FF1185">
        <f t="shared" si="2264"/>
        <v>3.6444621282190446</v>
      </c>
      <c r="FG1185">
        <f t="shared" si="2265"/>
        <v>3.5935264483650942</v>
      </c>
      <c r="FH1185">
        <f t="shared" si="2266"/>
        <v>3.5398336062770221</v>
      </c>
      <c r="FI1185">
        <f t="shared" si="2267"/>
        <v>3.4835316597648065</v>
      </c>
      <c r="FJ1185">
        <f t="shared" si="2268"/>
        <v>3.4247738603398585</v>
      </c>
      <c r="FK1185">
        <f t="shared" si="2269"/>
        <v>87.456667101403056</v>
      </c>
      <c r="FL1185" s="22">
        <v>159.6049137532591</v>
      </c>
      <c r="FM1185" s="22">
        <v>159.60471402298583</v>
      </c>
      <c r="FN1185" s="91">
        <v>159.60421634176018</v>
      </c>
      <c r="FO1185" s="22">
        <v>159.60071369669316</v>
      </c>
      <c r="FP1185" s="22">
        <v>159.58800145515829</v>
      </c>
      <c r="FQ1185" s="22">
        <v>159.50529084416988</v>
      </c>
      <c r="FR1185" s="22">
        <f t="shared" si="2321"/>
        <v>1.9973027326614101E-4</v>
      </c>
      <c r="FS1185" s="91">
        <f t="shared" si="2322"/>
        <v>6.9741149891910936E-4</v>
      </c>
      <c r="FT1185" s="22">
        <f t="shared" si="2323"/>
        <v>4.2000565659350286E-3</v>
      </c>
      <c r="FU1185" s="22">
        <f t="shared" si="2324"/>
        <v>1.6912298100805856E-2</v>
      </c>
      <c r="FV1185" s="22">
        <f t="shared" si="2325"/>
        <v>9.9622909089220002E-2</v>
      </c>
      <c r="FW1185" s="93">
        <f t="shared" si="2326"/>
        <v>1.251404286806067E-2</v>
      </c>
      <c r="FX1185" s="93">
        <f t="shared" si="2327"/>
        <v>4.3696117025398808E-2</v>
      </c>
      <c r="FY1185" s="93">
        <f t="shared" si="2328"/>
        <v>0.26315333702244897</v>
      </c>
      <c r="FZ1185" s="93">
        <f t="shared" si="2329"/>
        <v>1.0596351768311714</v>
      </c>
      <c r="GA1185" s="93">
        <f t="shared" si="2330"/>
        <v>6.2418447368877272</v>
      </c>
    </row>
    <row r="1186" spans="1:183" x14ac:dyDescent="0.4">
      <c r="A1186" s="16">
        <v>41152</v>
      </c>
      <c r="B1186" s="2">
        <v>1.4000000000000002E-3</v>
      </c>
      <c r="C1186" s="2">
        <v>1.7000000000000001E-3</v>
      </c>
      <c r="D1186" s="2">
        <v>2.5999999999999999E-3</v>
      </c>
      <c r="E1186" s="2">
        <v>6.7000000000000002E-3</v>
      </c>
      <c r="F1186" s="2">
        <v>1.6299999999999999E-2</v>
      </c>
      <c r="G1186" s="5"/>
      <c r="H1186" s="4">
        <f t="shared" si="2270"/>
        <v>1.4000000000000002E-3</v>
      </c>
      <c r="I1186" s="4">
        <f t="shared" si="2271"/>
        <v>1.8000000000000002E-3</v>
      </c>
      <c r="J1186" s="4">
        <f t="shared" si="2272"/>
        <v>2.2000000000000001E-3</v>
      </c>
      <c r="K1186" s="4">
        <f t="shared" si="2273"/>
        <v>2.5999999999999999E-3</v>
      </c>
      <c r="L1186" s="4">
        <f t="shared" si="2212"/>
        <v>3.2833333333333334E-3</v>
      </c>
      <c r="M1186" s="4">
        <f t="shared" si="2212"/>
        <v>3.966666666666667E-3</v>
      </c>
      <c r="N1186" s="4">
        <f t="shared" si="2212"/>
        <v>4.6499999999999996E-3</v>
      </c>
      <c r="O1186" s="4">
        <f t="shared" si="2212"/>
        <v>5.3333333333333332E-3</v>
      </c>
      <c r="P1186" s="4">
        <f t="shared" si="2212"/>
        <v>6.0166666666666667E-3</v>
      </c>
      <c r="Q1186" s="4">
        <f t="shared" si="2274"/>
        <v>6.7000000000000002E-3</v>
      </c>
      <c r="R1186" s="4">
        <f t="shared" si="2331"/>
        <v>7.6600000000000001E-3</v>
      </c>
      <c r="S1186" s="4">
        <f t="shared" si="2331"/>
        <v>8.6199999999999992E-3</v>
      </c>
      <c r="T1186" s="4">
        <f t="shared" si="2331"/>
        <v>9.5799999999999982E-3</v>
      </c>
      <c r="U1186" s="4">
        <f t="shared" si="2331"/>
        <v>1.0540000000000001E-2</v>
      </c>
      <c r="V1186" s="4">
        <f t="shared" si="2331"/>
        <v>1.15E-2</v>
      </c>
      <c r="W1186" s="4">
        <f t="shared" si="2331"/>
        <v>1.2459999999999999E-2</v>
      </c>
      <c r="X1186" s="4">
        <f t="shared" ref="R1186:Z1214" si="2332">+(X$3-$Q$3)/($AA$3-$Q$3)*$AA1186+(1-(X$3-$Q$3)/($AA$3-$Q$3))*$Q1186</f>
        <v>1.3419999999999998E-2</v>
      </c>
      <c r="Y1186" s="4">
        <f t="shared" si="2332"/>
        <v>1.4379999999999999E-2</v>
      </c>
      <c r="Z1186" s="4">
        <f t="shared" si="2332"/>
        <v>1.5339999999999999E-2</v>
      </c>
      <c r="AA1186" s="4">
        <f t="shared" si="2275"/>
        <v>1.6299999999999999E-2</v>
      </c>
      <c r="AB1186" s="4"/>
      <c r="AC1186">
        <v>99.930048965723998</v>
      </c>
      <c r="AD1186" s="95">
        <v>99.925056207844108</v>
      </c>
      <c r="AE1186" s="95">
        <v>99.930048965723998</v>
      </c>
      <c r="AF1186" s="95">
        <f t="shared" si="2276"/>
        <v>4.992757879890064E-3</v>
      </c>
      <c r="AG1186" s="95">
        <f t="shared" si="2277"/>
        <v>0</v>
      </c>
      <c r="AH1186" s="59">
        <f t="shared" si="2278"/>
        <v>0.49962528104059867</v>
      </c>
      <c r="AI1186" s="59">
        <f t="shared" si="2279"/>
        <v>0</v>
      </c>
      <c r="AJ1186" s="4"/>
      <c r="AK1186">
        <v>99.830216504610732</v>
      </c>
      <c r="AL1186" s="96">
        <v>99.830216504610732</v>
      </c>
      <c r="AM1186" s="59">
        <v>99.820242708727719</v>
      </c>
      <c r="AN1186" s="95">
        <f t="shared" si="2280"/>
        <v>0</v>
      </c>
      <c r="AO1186" s="95">
        <f t="shared" si="2281"/>
        <v>9.9737958830132811E-3</v>
      </c>
      <c r="AP1186" s="59">
        <f t="shared" si="2282"/>
        <v>0</v>
      </c>
      <c r="AQ1186" s="59">
        <f t="shared" si="2213"/>
        <v>0.999075854208193</v>
      </c>
      <c r="AS1186" s="7">
        <f t="shared" si="2214"/>
        <v>2.9979014689717198</v>
      </c>
      <c r="AT1186" s="7">
        <f t="shared" si="2215"/>
        <v>2.9946072812618314</v>
      </c>
      <c r="AU1186" s="7">
        <f t="shared" si="2216"/>
        <v>2.9901217401357827</v>
      </c>
      <c r="AV1186" s="7">
        <f t="shared" si="2217"/>
        <v>102.46613618445485</v>
      </c>
      <c r="AW1186" s="22">
        <v>111.44928991260599</v>
      </c>
      <c r="AX1186" s="22">
        <v>111.4491401298696</v>
      </c>
      <c r="AY1186" s="91">
        <v>111.44876667482418</v>
      </c>
      <c r="AZ1186" s="22">
        <v>111.42860182282155</v>
      </c>
      <c r="BA1186" s="22">
        <v>111.44928991260599</v>
      </c>
      <c r="BB1186" s="11">
        <v>111.44928991260599</v>
      </c>
      <c r="BC1186" s="46">
        <f t="shared" si="2283"/>
        <v>1.49782736386328E-4</v>
      </c>
      <c r="BD1186" s="92">
        <f t="shared" si="2284"/>
        <v>5.2323778180607405E-4</v>
      </c>
      <c r="BE1186" s="92">
        <f t="shared" si="2285"/>
        <v>2.0688089784442809E-2</v>
      </c>
      <c r="BF1186" s="92">
        <f t="shared" si="2286"/>
        <v>0</v>
      </c>
      <c r="BG1186" s="11">
        <f t="shared" si="2218"/>
        <v>0</v>
      </c>
      <c r="BH1186" s="93">
        <f t="shared" si="2287"/>
        <v>1.343954156224607E-2</v>
      </c>
      <c r="BI1186" s="93">
        <f t="shared" si="2288"/>
        <v>4.6948507452705707E-2</v>
      </c>
      <c r="BJ1186" s="93">
        <f t="shared" si="2289"/>
        <v>1.8562782948788252</v>
      </c>
      <c r="BK1186" s="93">
        <f t="shared" si="2290"/>
        <v>0</v>
      </c>
      <c r="BL1186" s="93">
        <f t="shared" si="2291"/>
        <v>0</v>
      </c>
      <c r="BM1186">
        <f t="shared" si="2219"/>
        <v>2.4982512241430999</v>
      </c>
      <c r="BN1186">
        <f t="shared" si="2220"/>
        <v>2.4955060677181931</v>
      </c>
      <c r="BO1186">
        <f t="shared" si="2221"/>
        <v>2.4917681167798187</v>
      </c>
      <c r="BP1186">
        <f t="shared" si="2222"/>
        <v>2.4870421403993896</v>
      </c>
      <c r="BQ1186">
        <f t="shared" si="2223"/>
        <v>2.4795798459026845</v>
      </c>
      <c r="BR1186">
        <f t="shared" si="2224"/>
        <v>2.4704554272054748</v>
      </c>
      <c r="BS1186">
        <f t="shared" si="2225"/>
        <v>2.4596882697164002</v>
      </c>
      <c r="BT1186">
        <f t="shared" si="2226"/>
        <v>2.4473010192308338</v>
      </c>
      <c r="BU1186">
        <f t="shared" si="2227"/>
        <v>2.4333195028106056</v>
      </c>
      <c r="BV1186">
        <f t="shared" si="2228"/>
        <v>99.128678212342479</v>
      </c>
      <c r="BX1186" s="22">
        <v>121.39202585773381</v>
      </c>
      <c r="BY1186" s="22">
        <v>121.39190103878681</v>
      </c>
      <c r="BZ1186" s="91">
        <v>121.39158982624897</v>
      </c>
      <c r="CA1186" s="91">
        <v>121.38939698393379</v>
      </c>
      <c r="CB1186" s="22">
        <v>121.34030110157528</v>
      </c>
      <c r="CC1186" s="11">
        <v>121.39202585773381</v>
      </c>
      <c r="CD1186" s="11">
        <f t="shared" si="2292"/>
        <v>1.2481894700044904E-4</v>
      </c>
      <c r="CE1186" s="90">
        <f t="shared" si="2293"/>
        <v>4.3603148483839504E-4</v>
      </c>
      <c r="CF1186" s="22">
        <f t="shared" si="2294"/>
        <v>2.6288738000204148E-3</v>
      </c>
      <c r="CG1186" s="22">
        <f t="shared" si="2295"/>
        <v>5.1724756158535001E-2</v>
      </c>
      <c r="CH1186" s="11">
        <f t="shared" si="2229"/>
        <v>0</v>
      </c>
      <c r="CI1186" s="93">
        <f t="shared" si="2296"/>
        <v>1.0282301997886701E-2</v>
      </c>
      <c r="CJ1186" s="93">
        <f t="shared" si="2297"/>
        <v>3.5919285616783841E-2</v>
      </c>
      <c r="CK1186" s="93">
        <f t="shared" si="2298"/>
        <v>0.21656066627484583</v>
      </c>
      <c r="CL1186" s="93">
        <f t="shared" si="2299"/>
        <v>4.2609681972977507</v>
      </c>
      <c r="CM1186" s="93">
        <f t="shared" si="2300"/>
        <v>0</v>
      </c>
      <c r="CO1186">
        <f t="shared" si="2230"/>
        <v>5.9958029379434397</v>
      </c>
      <c r="CP1186">
        <f t="shared" si="2231"/>
        <v>5.9892145625236628</v>
      </c>
      <c r="CQ1186">
        <f t="shared" si="2232"/>
        <v>5.9802434802715654</v>
      </c>
      <c r="CR1186">
        <f t="shared" si="2233"/>
        <v>5.968901136958535</v>
      </c>
      <c r="CS1186">
        <f t="shared" si="2234"/>
        <v>5.9509916301664436</v>
      </c>
      <c r="CT1186">
        <f t="shared" si="2235"/>
        <v>104.74731011351213</v>
      </c>
      <c r="CV1186" s="22">
        <v>134.63351033693939</v>
      </c>
      <c r="CW1186" s="22">
        <v>134.63321077146659</v>
      </c>
      <c r="CX1186" s="22">
        <v>134.63246386137578</v>
      </c>
      <c r="CY1186" s="22">
        <v>134.60972704385688</v>
      </c>
      <c r="CZ1186" s="22">
        <v>134.62280940286277</v>
      </c>
      <c r="DA1186" s="22">
        <v>134.63351033693939</v>
      </c>
      <c r="DB1186" s="22">
        <f t="shared" si="2301"/>
        <v>2.995654728010777E-4</v>
      </c>
      <c r="DC1186" s="91">
        <f t="shared" si="2302"/>
        <v>1.0464755636121481E-3</v>
      </c>
      <c r="DD1186" s="22">
        <f t="shared" si="2303"/>
        <v>2.3783293082516366E-2</v>
      </c>
      <c r="DE1186" s="22">
        <f t="shared" si="2304"/>
        <v>1.070093407662398E-2</v>
      </c>
      <c r="DF1186" s="22">
        <f t="shared" si="2305"/>
        <v>0</v>
      </c>
      <c r="DG1186" s="93">
        <f t="shared" si="2306"/>
        <v>2.2250439140402173E-2</v>
      </c>
      <c r="DH1186" s="93">
        <f t="shared" si="2307"/>
        <v>7.7727718826701833E-2</v>
      </c>
      <c r="DI1186" s="93">
        <f t="shared" si="2308"/>
        <v>1.7665210557902942</v>
      </c>
      <c r="DJ1186" s="93">
        <f t="shared" si="2309"/>
        <v>0.79481951037623388</v>
      </c>
      <c r="DK1186" s="93">
        <f t="shared" si="2310"/>
        <v>0</v>
      </c>
      <c r="DM1186">
        <f t="shared" si="2236"/>
        <v>4.9965024482861997</v>
      </c>
      <c r="DN1186">
        <f t="shared" si="2237"/>
        <v>4.9910121354363861</v>
      </c>
      <c r="DO1186">
        <f t="shared" si="2238"/>
        <v>4.9835362335596374</v>
      </c>
      <c r="DP1186">
        <f t="shared" si="2239"/>
        <v>4.9740842807987793</v>
      </c>
      <c r="DQ1186">
        <f t="shared" si="2240"/>
        <v>4.9591596918053691</v>
      </c>
      <c r="DR1186">
        <f t="shared" si="2241"/>
        <v>4.9409108544109497</v>
      </c>
      <c r="DS1186">
        <f t="shared" si="2242"/>
        <v>4.9193765394328004</v>
      </c>
      <c r="DT1186">
        <f t="shared" si="2243"/>
        <v>4.8946020384616675</v>
      </c>
      <c r="DU1186">
        <f t="shared" si="2244"/>
        <v>4.8666390056212112</v>
      </c>
      <c r="DV1186">
        <f t="shared" si="2245"/>
        <v>4.8355452786508524</v>
      </c>
      <c r="DW1186">
        <f t="shared" si="2246"/>
        <v>4.7941114616115659</v>
      </c>
      <c r="DX1186">
        <f t="shared" si="2247"/>
        <v>4.7485012873798915</v>
      </c>
      <c r="DY1186">
        <f t="shared" si="2248"/>
        <v>4.6988442515231412</v>
      </c>
      <c r="DZ1186">
        <f t="shared" si="2249"/>
        <v>97.550879226848423</v>
      </c>
      <c r="EA1186" s="22">
        <v>161.15457679679656</v>
      </c>
      <c r="EB1186" s="22">
        <v>161.15432715890256</v>
      </c>
      <c r="EC1186" s="22">
        <v>161.15370473382688</v>
      </c>
      <c r="ED1186" s="22">
        <v>161.14931904919649</v>
      </c>
      <c r="EE1186" s="22">
        <v>161.09998184573425</v>
      </c>
      <c r="EF1186" s="22">
        <v>161.12566798431982</v>
      </c>
      <c r="EG1186" s="22">
        <f t="shared" si="2311"/>
        <v>2.4963789400089809E-4</v>
      </c>
      <c r="EH1186" s="91">
        <f t="shared" si="2312"/>
        <v>8.7206296967679009E-4</v>
      </c>
      <c r="EI1186" s="22">
        <f t="shared" si="2313"/>
        <v>5.2577476000692513E-3</v>
      </c>
      <c r="EJ1186" s="22">
        <f t="shared" si="2314"/>
        <v>5.4594951062313157E-2</v>
      </c>
      <c r="EK1186" s="22">
        <f t="shared" si="2315"/>
        <v>2.8908812476743151E-2</v>
      </c>
      <c r="EL1186" s="93">
        <f t="shared" si="2316"/>
        <v>1.5490586675404951E-2</v>
      </c>
      <c r="EM1186" s="93">
        <f t="shared" si="2317"/>
        <v>5.4113447288338196E-2</v>
      </c>
      <c r="EN1186" s="93">
        <f t="shared" si="2318"/>
        <v>0.32625493514210674</v>
      </c>
      <c r="EO1186" s="93">
        <f t="shared" si="2319"/>
        <v>3.3877381671358404</v>
      </c>
      <c r="EP1186" s="93">
        <f t="shared" si="2320"/>
        <v>1.7938561256746015</v>
      </c>
      <c r="ER1186">
        <f t="shared" si="2250"/>
        <v>3.9972019586289602</v>
      </c>
      <c r="ES1186">
        <f t="shared" si="2251"/>
        <v>3.992809708349109</v>
      </c>
      <c r="ET1186">
        <f t="shared" si="2252"/>
        <v>3.9868289868477103</v>
      </c>
      <c r="EU1186">
        <f t="shared" si="2253"/>
        <v>3.9792674246390232</v>
      </c>
      <c r="EV1186">
        <f t="shared" si="2254"/>
        <v>3.9673277534442954</v>
      </c>
      <c r="EW1186">
        <f t="shared" si="2255"/>
        <v>3.9527286835287594</v>
      </c>
      <c r="EX1186">
        <f t="shared" si="2256"/>
        <v>3.9355012315462403</v>
      </c>
      <c r="EY1186">
        <f t="shared" si="2257"/>
        <v>3.9156816307693343</v>
      </c>
      <c r="EZ1186">
        <f t="shared" si="2258"/>
        <v>3.8933112044969689</v>
      </c>
      <c r="FA1186">
        <f t="shared" si="2259"/>
        <v>3.8684362229206823</v>
      </c>
      <c r="FB1186">
        <f t="shared" si="2260"/>
        <v>3.8352891692892528</v>
      </c>
      <c r="FC1186">
        <f t="shared" si="2261"/>
        <v>3.7988010299039132</v>
      </c>
      <c r="FD1186">
        <f t="shared" si="2262"/>
        <v>3.7590754012185128</v>
      </c>
      <c r="FE1186">
        <f t="shared" si="2263"/>
        <v>3.7162239705466065</v>
      </c>
      <c r="FF1186">
        <f t="shared" si="2264"/>
        <v>3.670365995555287</v>
      </c>
      <c r="FG1186">
        <f t="shared" si="2265"/>
        <v>3.6216277544294466</v>
      </c>
      <c r="FH1186">
        <f t="shared" si="2266"/>
        <v>3.570141970232644</v>
      </c>
      <c r="FI1186">
        <f t="shared" si="2267"/>
        <v>3.5160472131109546</v>
      </c>
      <c r="FJ1186">
        <f t="shared" si="2268"/>
        <v>3.4594872840777806</v>
      </c>
      <c r="FK1186">
        <f t="shared" si="2269"/>
        <v>88.415875188650972</v>
      </c>
      <c r="FL1186" s="22">
        <v>160.85272743256218</v>
      </c>
      <c r="FM1186" s="22">
        <v>160.852527722247</v>
      </c>
      <c r="FN1186" s="91">
        <v>160.85202978218643</v>
      </c>
      <c r="FO1186" s="22">
        <v>160.84852123448218</v>
      </c>
      <c r="FP1186" s="22">
        <v>160.83571871770221</v>
      </c>
      <c r="FQ1186" s="22">
        <v>160.75199217950228</v>
      </c>
      <c r="FR1186" s="22">
        <f t="shared" si="2321"/>
        <v>1.9971031517229676E-4</v>
      </c>
      <c r="FS1186" s="91">
        <f t="shared" si="2322"/>
        <v>6.9765037574143207E-4</v>
      </c>
      <c r="FT1186" s="22">
        <f t="shared" si="2323"/>
        <v>4.2061980799985577E-3</v>
      </c>
      <c r="FU1186" s="22">
        <f t="shared" si="2324"/>
        <v>1.7008714859969132E-2</v>
      </c>
      <c r="FV1186" s="22">
        <f t="shared" si="2325"/>
        <v>0.10073525305989506</v>
      </c>
      <c r="FW1186" s="93">
        <f t="shared" si="2326"/>
        <v>1.241572451769745E-2</v>
      </c>
      <c r="FX1186" s="93">
        <f t="shared" si="2327"/>
        <v>4.3371995419469858E-2</v>
      </c>
      <c r="FY1186" s="93">
        <f t="shared" si="2328"/>
        <v>0.2614937369813648</v>
      </c>
      <c r="FZ1186" s="93">
        <f t="shared" si="2329"/>
        <v>1.05740916746967</v>
      </c>
      <c r="GA1186" s="93">
        <f t="shared" si="2330"/>
        <v>6.2625766232113476</v>
      </c>
    </row>
    <row r="1187" spans="1:183" x14ac:dyDescent="0.4">
      <c r="A1187" s="16">
        <v>41159</v>
      </c>
      <c r="B1187" s="2">
        <v>1.4000000000000002E-3</v>
      </c>
      <c r="C1187" s="2">
        <v>1.7000000000000001E-3</v>
      </c>
      <c r="D1187" s="2">
        <v>2.5000000000000001E-3</v>
      </c>
      <c r="E1187" s="2">
        <v>6.4000000000000003E-3</v>
      </c>
      <c r="F1187" s="2">
        <v>1.6399999999999998E-2</v>
      </c>
      <c r="G1187" s="5"/>
      <c r="H1187" s="4">
        <f t="shared" si="2270"/>
        <v>1.4000000000000002E-3</v>
      </c>
      <c r="I1187" s="4">
        <f t="shared" si="2271"/>
        <v>1.8000000000000002E-3</v>
      </c>
      <c r="J1187" s="4">
        <f t="shared" si="2272"/>
        <v>2.15E-3</v>
      </c>
      <c r="K1187" s="4">
        <f t="shared" si="2273"/>
        <v>2.5000000000000001E-3</v>
      </c>
      <c r="L1187" s="4">
        <f t="shared" si="2212"/>
        <v>3.15E-3</v>
      </c>
      <c r="M1187" s="4">
        <f t="shared" si="2212"/>
        <v>3.8000000000000004E-3</v>
      </c>
      <c r="N1187" s="4">
        <f t="shared" si="2212"/>
        <v>4.45E-3</v>
      </c>
      <c r="O1187" s="4">
        <f t="shared" si="2212"/>
        <v>5.1000000000000004E-3</v>
      </c>
      <c r="P1187" s="4">
        <f t="shared" si="2212"/>
        <v>5.7500000000000008E-3</v>
      </c>
      <c r="Q1187" s="4">
        <f t="shared" si="2274"/>
        <v>6.4000000000000003E-3</v>
      </c>
      <c r="R1187" s="4">
        <f t="shared" si="2332"/>
        <v>7.4000000000000003E-3</v>
      </c>
      <c r="S1187" s="4">
        <f t="shared" si="2332"/>
        <v>8.4000000000000012E-3</v>
      </c>
      <c r="T1187" s="4">
        <f t="shared" si="2332"/>
        <v>9.3999999999999986E-3</v>
      </c>
      <c r="U1187" s="4">
        <f t="shared" si="2332"/>
        <v>1.04E-2</v>
      </c>
      <c r="V1187" s="4">
        <f t="shared" si="2332"/>
        <v>1.1399999999999999E-2</v>
      </c>
      <c r="W1187" s="4">
        <f t="shared" si="2332"/>
        <v>1.2399999999999998E-2</v>
      </c>
      <c r="X1187" s="4">
        <f t="shared" si="2332"/>
        <v>1.3399999999999997E-2</v>
      </c>
      <c r="Y1187" s="4">
        <f t="shared" si="2332"/>
        <v>1.44E-2</v>
      </c>
      <c r="Z1187" s="4">
        <f t="shared" si="2332"/>
        <v>1.5399999999999999E-2</v>
      </c>
      <c r="AA1187" s="4">
        <f t="shared" si="2275"/>
        <v>1.6399999999999998E-2</v>
      </c>
      <c r="AB1187" s="4"/>
      <c r="AC1187">
        <v>99.930048965723998</v>
      </c>
      <c r="AD1187" s="95">
        <v>99.925056207844108</v>
      </c>
      <c r="AE1187" s="95">
        <v>99.930048965723998</v>
      </c>
      <c r="AF1187" s="95">
        <f t="shared" si="2276"/>
        <v>4.992757879890064E-3</v>
      </c>
      <c r="AG1187" s="95">
        <f t="shared" si="2277"/>
        <v>0</v>
      </c>
      <c r="AH1187" s="59">
        <f t="shared" si="2278"/>
        <v>0.49962528104059867</v>
      </c>
      <c r="AI1187" s="59">
        <f t="shared" si="2279"/>
        <v>0</v>
      </c>
      <c r="AJ1187" s="4"/>
      <c r="AK1187">
        <v>99.830216504610732</v>
      </c>
      <c r="AL1187" s="96">
        <v>99.830216504610732</v>
      </c>
      <c r="AM1187" s="59">
        <v>99.820242708727719</v>
      </c>
      <c r="AN1187" s="95">
        <f t="shared" si="2280"/>
        <v>0</v>
      </c>
      <c r="AO1187" s="95">
        <f t="shared" si="2281"/>
        <v>9.9737958830132811E-3</v>
      </c>
      <c r="AP1187" s="59">
        <f t="shared" si="2282"/>
        <v>0</v>
      </c>
      <c r="AQ1187" s="59">
        <f t="shared" si="2213"/>
        <v>0.999075854208193</v>
      </c>
      <c r="AS1187" s="7">
        <f t="shared" si="2214"/>
        <v>2.9979014689717198</v>
      </c>
      <c r="AT1187" s="7">
        <f t="shared" si="2215"/>
        <v>2.9946072812618314</v>
      </c>
      <c r="AU1187" s="7">
        <f t="shared" si="2216"/>
        <v>2.9903457640411002</v>
      </c>
      <c r="AV1187" s="7">
        <f t="shared" si="2217"/>
        <v>102.4866053603462</v>
      </c>
      <c r="AW1187" s="22">
        <v>111.46998313478211</v>
      </c>
      <c r="AX1187" s="22">
        <v>111.46983335204571</v>
      </c>
      <c r="AY1187" s="91">
        <v>111.46945987462085</v>
      </c>
      <c r="AZ1187" s="22">
        <v>111.44928991260599</v>
      </c>
      <c r="BA1187" s="22">
        <v>111.46998313478211</v>
      </c>
      <c r="BB1187" s="11">
        <v>111.46998313478211</v>
      </c>
      <c r="BC1187" s="46">
        <f t="shared" si="2283"/>
        <v>1.4978273640053885E-4</v>
      </c>
      <c r="BD1187" s="92">
        <f t="shared" si="2284"/>
        <v>5.2326016125903152E-4</v>
      </c>
      <c r="BE1187" s="92">
        <f t="shared" si="2285"/>
        <v>2.0693222176120685E-2</v>
      </c>
      <c r="BF1187" s="92">
        <f t="shared" si="2286"/>
        <v>0</v>
      </c>
      <c r="BG1187" s="11">
        <f t="shared" si="2218"/>
        <v>0</v>
      </c>
      <c r="BH1187" s="93">
        <f t="shared" si="2287"/>
        <v>1.3437046654921576E-2</v>
      </c>
      <c r="BI1187" s="93">
        <f t="shared" si="2288"/>
        <v>4.6941799625675018E-2</v>
      </c>
      <c r="BJ1187" s="93">
        <f t="shared" si="2289"/>
        <v>1.8563941246048106</v>
      </c>
      <c r="BK1187" s="93">
        <f t="shared" si="2290"/>
        <v>0</v>
      </c>
      <c r="BL1187" s="93">
        <f t="shared" si="2291"/>
        <v>0</v>
      </c>
      <c r="BM1187">
        <f t="shared" si="2219"/>
        <v>2.4982512241430999</v>
      </c>
      <c r="BN1187">
        <f t="shared" si="2220"/>
        <v>2.4955060677181931</v>
      </c>
      <c r="BO1187">
        <f t="shared" si="2221"/>
        <v>2.4919548033675833</v>
      </c>
      <c r="BP1187">
        <f t="shared" si="2222"/>
        <v>2.4875389650569466</v>
      </c>
      <c r="BQ1187">
        <f t="shared" si="2223"/>
        <v>2.4804051826501832</v>
      </c>
      <c r="BR1187">
        <f t="shared" si="2224"/>
        <v>2.471688568829566</v>
      </c>
      <c r="BS1187">
        <f t="shared" si="2225"/>
        <v>2.4614067433748268</v>
      </c>
      <c r="BT1187">
        <f t="shared" si="2226"/>
        <v>2.4495802852582567</v>
      </c>
      <c r="BU1187">
        <f t="shared" si="2227"/>
        <v>2.4362326642167682</v>
      </c>
      <c r="BV1187">
        <f t="shared" si="2228"/>
        <v>99.276996698042765</v>
      </c>
      <c r="BX1187" s="22">
        <v>121.54999725279256</v>
      </c>
      <c r="BY1187" s="22">
        <v>121.54987243384558</v>
      </c>
      <c r="BZ1187" s="91">
        <v>121.5495612026582</v>
      </c>
      <c r="CA1187" s="91">
        <v>121.54736681731488</v>
      </c>
      <c r="CB1187" s="22">
        <v>121.49818879253776</v>
      </c>
      <c r="CC1187" s="11">
        <v>121.54999725279256</v>
      </c>
      <c r="CD1187" s="11">
        <f t="shared" si="2292"/>
        <v>1.2481894698623819E-4</v>
      </c>
      <c r="CE1187" s="90">
        <f t="shared" si="2293"/>
        <v>4.3605013436831541E-4</v>
      </c>
      <c r="CF1187" s="22">
        <f t="shared" si="2294"/>
        <v>2.6304354776840455E-3</v>
      </c>
      <c r="CG1187" s="22">
        <f t="shared" si="2295"/>
        <v>5.1808460254804345E-2</v>
      </c>
      <c r="CH1187" s="11">
        <f t="shared" si="2229"/>
        <v>0</v>
      </c>
      <c r="CI1187" s="93">
        <f t="shared" si="2296"/>
        <v>1.0268938692499271E-2</v>
      </c>
      <c r="CJ1187" s="93">
        <f t="shared" si="2297"/>
        <v>3.5874137739505159E-2</v>
      </c>
      <c r="CK1187" s="93">
        <f t="shared" si="2298"/>
        <v>0.2164076953628736</v>
      </c>
      <c r="CL1187" s="93">
        <f t="shared" si="2299"/>
        <v>4.2623168593789549</v>
      </c>
      <c r="CM1187" s="93">
        <f t="shared" si="2300"/>
        <v>0</v>
      </c>
      <c r="CO1187">
        <f t="shared" si="2230"/>
        <v>5.9958029379434397</v>
      </c>
      <c r="CP1187">
        <f t="shared" si="2231"/>
        <v>5.9892145625236628</v>
      </c>
      <c r="CQ1187">
        <f t="shared" si="2232"/>
        <v>5.9806915280822004</v>
      </c>
      <c r="CR1187">
        <f t="shared" si="2233"/>
        <v>5.9700935161366724</v>
      </c>
      <c r="CS1187">
        <f t="shared" si="2234"/>
        <v>5.9529724383604394</v>
      </c>
      <c r="CT1187">
        <f t="shared" si="2235"/>
        <v>104.79959531837359</v>
      </c>
      <c r="CV1187" s="22">
        <v>134.68941682174253</v>
      </c>
      <c r="CW1187" s="22">
        <v>134.68911725626972</v>
      </c>
      <c r="CX1187" s="22">
        <v>134.68837030142001</v>
      </c>
      <c r="CY1187" s="22">
        <v>134.66562051727686</v>
      </c>
      <c r="CZ1187" s="22">
        <v>134.6787097010731</v>
      </c>
      <c r="DA1187" s="22">
        <v>134.68941682174253</v>
      </c>
      <c r="DB1187" s="22">
        <f t="shared" si="2301"/>
        <v>2.995654728010777E-4</v>
      </c>
      <c r="DC1187" s="91">
        <f t="shared" si="2302"/>
        <v>1.046520322518063E-3</v>
      </c>
      <c r="DD1187" s="22">
        <f t="shared" si="2303"/>
        <v>2.3796304465662388E-2</v>
      </c>
      <c r="DE1187" s="22">
        <f t="shared" si="2304"/>
        <v>1.070712066942292E-2</v>
      </c>
      <c r="DF1187" s="22">
        <f t="shared" si="2305"/>
        <v>0</v>
      </c>
      <c r="DG1187" s="93">
        <f t="shared" si="2306"/>
        <v>2.2241203493927348E-2</v>
      </c>
      <c r="DH1187" s="93">
        <f t="shared" si="2307"/>
        <v>7.7698778954778738E-2</v>
      </c>
      <c r="DI1187" s="93">
        <f t="shared" si="2308"/>
        <v>1.7667538420747708</v>
      </c>
      <c r="DJ1187" s="93">
        <f t="shared" si="2309"/>
        <v>0.79494892190330579</v>
      </c>
      <c r="DK1187" s="93">
        <f t="shared" si="2310"/>
        <v>0</v>
      </c>
      <c r="DM1187">
        <f t="shared" si="2236"/>
        <v>4.9965024482861997</v>
      </c>
      <c r="DN1187">
        <f t="shared" si="2237"/>
        <v>4.9910121354363861</v>
      </c>
      <c r="DO1187">
        <f t="shared" si="2238"/>
        <v>4.9839096067351667</v>
      </c>
      <c r="DP1187">
        <f t="shared" si="2239"/>
        <v>4.9750779301138932</v>
      </c>
      <c r="DQ1187">
        <f t="shared" si="2240"/>
        <v>4.9608103653003663</v>
      </c>
      <c r="DR1187">
        <f t="shared" si="2241"/>
        <v>4.943377137659132</v>
      </c>
      <c r="DS1187">
        <f t="shared" si="2242"/>
        <v>4.9228134867496536</v>
      </c>
      <c r="DT1187">
        <f t="shared" si="2243"/>
        <v>4.8991605705165133</v>
      </c>
      <c r="DU1187">
        <f t="shared" si="2244"/>
        <v>4.8724653284335364</v>
      </c>
      <c r="DV1187">
        <f t="shared" si="2245"/>
        <v>4.8427803267337932</v>
      </c>
      <c r="DW1187">
        <f t="shared" si="2246"/>
        <v>4.8009461939173983</v>
      </c>
      <c r="DX1187">
        <f t="shared" si="2247"/>
        <v>4.7547468553655845</v>
      </c>
      <c r="DY1187">
        <f t="shared" si="2248"/>
        <v>4.7043191232132777</v>
      </c>
      <c r="DZ1187">
        <f t="shared" si="2249"/>
        <v>97.646027601914341</v>
      </c>
      <c r="EA1187" s="22">
        <v>161.29482121064399</v>
      </c>
      <c r="EB1187" s="22">
        <v>161.29457157275002</v>
      </c>
      <c r="EC1187" s="22">
        <v>161.29394911037525</v>
      </c>
      <c r="ED1187" s="22">
        <v>161.28956033968862</v>
      </c>
      <c r="EE1187" s="22">
        <v>161.24016529361907</v>
      </c>
      <c r="EF1187" s="22">
        <v>161.26588164570089</v>
      </c>
      <c r="EG1187" s="22">
        <f t="shared" si="2311"/>
        <v>2.4963789397247638E-4</v>
      </c>
      <c r="EH1187" s="91">
        <f t="shared" si="2312"/>
        <v>8.7210026873663082E-4</v>
      </c>
      <c r="EI1187" s="22">
        <f t="shared" si="2313"/>
        <v>5.260870955368091E-3</v>
      </c>
      <c r="EJ1187" s="22">
        <f t="shared" si="2314"/>
        <v>5.4655917024916789E-2</v>
      </c>
      <c r="EK1187" s="22">
        <f t="shared" si="2315"/>
        <v>2.8939564943101459E-2</v>
      </c>
      <c r="EL1187" s="93">
        <f t="shared" si="2316"/>
        <v>1.5477117746171169E-2</v>
      </c>
      <c r="EM1187" s="93">
        <f t="shared" si="2317"/>
        <v>5.4068708603961062E-2</v>
      </c>
      <c r="EN1187" s="93">
        <f t="shared" si="2318"/>
        <v>0.32616490200250281</v>
      </c>
      <c r="EO1187" s="93">
        <f t="shared" si="2319"/>
        <v>3.3885723431590247</v>
      </c>
      <c r="EP1187" s="93">
        <f t="shared" si="2320"/>
        <v>1.7942029834490254</v>
      </c>
      <c r="ER1187">
        <f t="shared" si="2250"/>
        <v>3.9972019586289602</v>
      </c>
      <c r="ES1187">
        <f t="shared" si="2251"/>
        <v>3.992809708349109</v>
      </c>
      <c r="ET1187">
        <f t="shared" si="2252"/>
        <v>3.9871276853881334</v>
      </c>
      <c r="EU1187">
        <f t="shared" si="2253"/>
        <v>3.9800623440911149</v>
      </c>
      <c r="EV1187">
        <f t="shared" si="2254"/>
        <v>3.9686482922402933</v>
      </c>
      <c r="EW1187">
        <f t="shared" si="2255"/>
        <v>3.9547017101273054</v>
      </c>
      <c r="EX1187">
        <f t="shared" si="2256"/>
        <v>3.9382507893997225</v>
      </c>
      <c r="EY1187">
        <f t="shared" si="2257"/>
        <v>3.9193284564132105</v>
      </c>
      <c r="EZ1187">
        <f t="shared" si="2258"/>
        <v>3.897972262746829</v>
      </c>
      <c r="FA1187">
        <f t="shared" si="2259"/>
        <v>3.874224261387035</v>
      </c>
      <c r="FB1187">
        <f t="shared" si="2260"/>
        <v>3.8407569551339185</v>
      </c>
      <c r="FC1187">
        <f t="shared" si="2261"/>
        <v>3.8037974842924678</v>
      </c>
      <c r="FD1187">
        <f t="shared" si="2262"/>
        <v>3.763455298570622</v>
      </c>
      <c r="FE1187">
        <f t="shared" si="2263"/>
        <v>3.7198486705491178</v>
      </c>
      <c r="FF1187">
        <f t="shared" si="2264"/>
        <v>3.6731041209540152</v>
      </c>
      <c r="FG1187">
        <f t="shared" si="2265"/>
        <v>3.623355810583206</v>
      </c>
      <c r="FH1187">
        <f t="shared" si="2266"/>
        <v>3.5707449029515494</v>
      </c>
      <c r="FI1187">
        <f t="shared" si="2267"/>
        <v>3.515418901861723</v>
      </c>
      <c r="FJ1187">
        <f t="shared" si="2268"/>
        <v>3.4575309682156989</v>
      </c>
      <c r="FK1187">
        <f t="shared" si="2269"/>
        <v>88.328219731778148</v>
      </c>
      <c r="FL1187" s="22">
        <v>160.80725799387716</v>
      </c>
      <c r="FM1187" s="22">
        <v>160.80705828356199</v>
      </c>
      <c r="FN1187" s="91">
        <v>160.80656031366217</v>
      </c>
      <c r="FO1187" s="22">
        <v>160.80304929711286</v>
      </c>
      <c r="FP1187" s="22">
        <v>160.79023142928057</v>
      </c>
      <c r="FQ1187" s="22">
        <v>160.706610891222</v>
      </c>
      <c r="FR1187" s="22">
        <f t="shared" si="2321"/>
        <v>1.9971031517229676E-4</v>
      </c>
      <c r="FS1187" s="91">
        <f t="shared" si="2322"/>
        <v>6.9768021498362032E-4</v>
      </c>
      <c r="FT1187" s="22">
        <f t="shared" si="2323"/>
        <v>4.2086967642944728E-3</v>
      </c>
      <c r="FU1187" s="22">
        <f t="shared" si="2324"/>
        <v>1.7026564596591243E-2</v>
      </c>
      <c r="FV1187" s="22">
        <f t="shared" si="2325"/>
        <v>0.10064710265515942</v>
      </c>
      <c r="FW1187" s="93">
        <f t="shared" si="2326"/>
        <v>1.2419235155412007E-2</v>
      </c>
      <c r="FX1187" s="93">
        <f t="shared" si="2327"/>
        <v>4.3386114761697202E-2</v>
      </c>
      <c r="FY1187" s="93">
        <f t="shared" si="2328"/>
        <v>0.261723060065779</v>
      </c>
      <c r="FZ1187" s="93">
        <f t="shared" si="2329"/>
        <v>1.0588181658591269</v>
      </c>
      <c r="GA1187" s="93">
        <f t="shared" si="2330"/>
        <v>6.2588656700428054</v>
      </c>
    </row>
    <row r="1188" spans="1:183" x14ac:dyDescent="0.4">
      <c r="A1188" s="16">
        <v>41166</v>
      </c>
      <c r="B1188" s="2">
        <v>1.2999999999999999E-3</v>
      </c>
      <c r="C1188" s="2">
        <v>1.8E-3</v>
      </c>
      <c r="D1188" s="2">
        <v>2.5000000000000001E-3</v>
      </c>
      <c r="E1188" s="2">
        <v>6.8000000000000005E-3</v>
      </c>
      <c r="F1188" s="2">
        <v>1.7600000000000001E-2</v>
      </c>
      <c r="G1188" s="5"/>
      <c r="H1188" s="4">
        <f t="shared" si="2270"/>
        <v>1.2999999999999999E-3</v>
      </c>
      <c r="I1188" s="4">
        <f t="shared" si="2271"/>
        <v>1.9E-3</v>
      </c>
      <c r="J1188" s="4">
        <f t="shared" si="2272"/>
        <v>2.2000000000000001E-3</v>
      </c>
      <c r="K1188" s="4">
        <f t="shared" si="2273"/>
        <v>2.5000000000000001E-3</v>
      </c>
      <c r="L1188" s="4">
        <f t="shared" si="2212"/>
        <v>3.2166666666666667E-3</v>
      </c>
      <c r="M1188" s="4">
        <f t="shared" si="2212"/>
        <v>3.9333333333333338E-3</v>
      </c>
      <c r="N1188" s="4">
        <f t="shared" si="2212"/>
        <v>4.6500000000000005E-3</v>
      </c>
      <c r="O1188" s="4">
        <f t="shared" si="2212"/>
        <v>5.3666666666666672E-3</v>
      </c>
      <c r="P1188" s="4">
        <f t="shared" si="2212"/>
        <v>6.0833333333333338E-3</v>
      </c>
      <c r="Q1188" s="4">
        <f t="shared" si="2274"/>
        <v>6.8000000000000005E-3</v>
      </c>
      <c r="R1188" s="4">
        <f t="shared" si="2332"/>
        <v>7.8800000000000016E-3</v>
      </c>
      <c r="S1188" s="4">
        <f t="shared" si="2332"/>
        <v>8.9600000000000009E-3</v>
      </c>
      <c r="T1188" s="4">
        <f t="shared" si="2332"/>
        <v>1.004E-2</v>
      </c>
      <c r="U1188" s="4">
        <f t="shared" si="2332"/>
        <v>1.1120000000000001E-2</v>
      </c>
      <c r="V1188" s="4">
        <f t="shared" si="2332"/>
        <v>1.2200000000000001E-2</v>
      </c>
      <c r="W1188" s="4">
        <f t="shared" si="2332"/>
        <v>1.328E-2</v>
      </c>
      <c r="X1188" s="4">
        <f t="shared" si="2332"/>
        <v>1.436E-2</v>
      </c>
      <c r="Y1188" s="4">
        <f t="shared" si="2332"/>
        <v>1.5440000000000002E-2</v>
      </c>
      <c r="Z1188" s="4">
        <f t="shared" si="2332"/>
        <v>1.652E-2</v>
      </c>
      <c r="AA1188" s="4">
        <f t="shared" si="2275"/>
        <v>1.7600000000000001E-2</v>
      </c>
      <c r="AB1188" s="4"/>
      <c r="AC1188">
        <v>99.935042222555339</v>
      </c>
      <c r="AD1188" s="95">
        <v>99.930048965723998</v>
      </c>
      <c r="AE1188" s="95">
        <v>99.935042222555339</v>
      </c>
      <c r="AF1188" s="95">
        <f t="shared" si="2276"/>
        <v>4.9932568313408865E-3</v>
      </c>
      <c r="AG1188" s="95">
        <f t="shared" si="2277"/>
        <v>0</v>
      </c>
      <c r="AH1188" s="59">
        <f t="shared" si="2278"/>
        <v>0.49965024482812581</v>
      </c>
      <c r="AI1188" s="59">
        <f t="shared" si="2279"/>
        <v>0</v>
      </c>
      <c r="AJ1188" s="4"/>
      <c r="AK1188">
        <v>99.820242708727719</v>
      </c>
      <c r="AL1188" s="96">
        <v>99.820242708727719</v>
      </c>
      <c r="AM1188" s="59">
        <v>99.810270407456784</v>
      </c>
      <c r="AN1188" s="95">
        <f t="shared" si="2280"/>
        <v>0</v>
      </c>
      <c r="AO1188" s="95">
        <f t="shared" si="2281"/>
        <v>9.9723012709347358E-3</v>
      </c>
      <c r="AP1188" s="59">
        <f t="shared" si="2282"/>
        <v>0</v>
      </c>
      <c r="AQ1188" s="59">
        <f t="shared" si="2213"/>
        <v>0.99902594907864462</v>
      </c>
      <c r="AS1188" s="7">
        <f t="shared" si="2214"/>
        <v>2.9980512666766601</v>
      </c>
      <c r="AT1188" s="7">
        <f t="shared" si="2215"/>
        <v>2.9943081122237034</v>
      </c>
      <c r="AU1188" s="7">
        <f t="shared" si="2216"/>
        <v>2.9901217401357827</v>
      </c>
      <c r="AV1188" s="7">
        <f t="shared" si="2217"/>
        <v>102.4866053603462</v>
      </c>
      <c r="AW1188" s="22">
        <v>111.46960967232579</v>
      </c>
      <c r="AX1188" s="22">
        <v>111.46945987462085</v>
      </c>
      <c r="AY1188" s="91">
        <v>111.46908647938236</v>
      </c>
      <c r="AZ1188" s="22">
        <v>111.44891647252913</v>
      </c>
      <c r="BA1188" s="22">
        <v>111.46960967232579</v>
      </c>
      <c r="BB1188" s="11">
        <v>111.46960967232579</v>
      </c>
      <c r="BC1188" s="46">
        <f t="shared" si="2283"/>
        <v>1.497977049353949E-4</v>
      </c>
      <c r="BD1188" s="92">
        <f t="shared" si="2284"/>
        <v>5.2319294343305955E-4</v>
      </c>
      <c r="BE1188" s="92">
        <f t="shared" si="2285"/>
        <v>2.0693199796653516E-2</v>
      </c>
      <c r="BF1188" s="92">
        <f t="shared" si="2286"/>
        <v>0</v>
      </c>
      <c r="BG1188" s="11">
        <f t="shared" si="2218"/>
        <v>0</v>
      </c>
      <c r="BH1188" s="93">
        <f t="shared" si="2287"/>
        <v>1.3438434509256626E-2</v>
      </c>
      <c r="BI1188" s="93">
        <f t="shared" si="2288"/>
        <v>4.6935926749095906E-2</v>
      </c>
      <c r="BJ1188" s="93">
        <f t="shared" si="2289"/>
        <v>1.8563983365047123</v>
      </c>
      <c r="BK1188" s="93">
        <f t="shared" si="2290"/>
        <v>0</v>
      </c>
      <c r="BL1188" s="93">
        <f t="shared" si="2291"/>
        <v>0</v>
      </c>
      <c r="BM1188">
        <f t="shared" si="2219"/>
        <v>2.4983760555638832</v>
      </c>
      <c r="BN1188">
        <f t="shared" si="2220"/>
        <v>2.4952567601864195</v>
      </c>
      <c r="BO1188">
        <f t="shared" si="2221"/>
        <v>2.4917681167798187</v>
      </c>
      <c r="BP1188">
        <f t="shared" si="2222"/>
        <v>2.4875389650569466</v>
      </c>
      <c r="BQ1188">
        <f t="shared" si="2223"/>
        <v>2.4799924730758613</v>
      </c>
      <c r="BR1188">
        <f t="shared" si="2224"/>
        <v>2.4707019980990235</v>
      </c>
      <c r="BS1188">
        <f t="shared" si="2225"/>
        <v>2.4596882697164002</v>
      </c>
      <c r="BT1188">
        <f t="shared" si="2226"/>
        <v>2.4469756046071671</v>
      </c>
      <c r="BU1188">
        <f t="shared" si="2227"/>
        <v>2.4325918173664216</v>
      </c>
      <c r="BV1188">
        <f t="shared" si="2228"/>
        <v>99.079292896023063</v>
      </c>
      <c r="BX1188" s="22">
        <v>121.34261895059454</v>
      </c>
      <c r="BY1188" s="22">
        <v>121.34249411917376</v>
      </c>
      <c r="BZ1188" s="91">
        <v>121.342182956475</v>
      </c>
      <c r="CA1188" s="91">
        <v>121.33998990151122</v>
      </c>
      <c r="CB1188" s="22">
        <v>121.29092160716618</v>
      </c>
      <c r="CC1188" s="11">
        <v>121.34261895059454</v>
      </c>
      <c r="CD1188" s="11">
        <f t="shared" si="2292"/>
        <v>1.2483142077712728E-4</v>
      </c>
      <c r="CE1188" s="90">
        <f t="shared" si="2293"/>
        <v>4.3599411954176048E-4</v>
      </c>
      <c r="CF1188" s="22">
        <f t="shared" si="2294"/>
        <v>2.6290490833247304E-3</v>
      </c>
      <c r="CG1188" s="22">
        <f t="shared" si="2295"/>
        <v>5.1697343428358522E-2</v>
      </c>
      <c r="CH1188" s="11">
        <f t="shared" si="2229"/>
        <v>0</v>
      </c>
      <c r="CI1188" s="93">
        <f t="shared" si="2296"/>
        <v>1.0287516608484711E-2</v>
      </c>
      <c r="CJ1188" s="93">
        <f t="shared" si="2297"/>
        <v>3.5930831501113258E-2</v>
      </c>
      <c r="CK1188" s="93">
        <f t="shared" si="2298"/>
        <v>0.21666328830393591</v>
      </c>
      <c r="CL1188" s="93">
        <f t="shared" si="2299"/>
        <v>4.260444011795018</v>
      </c>
      <c r="CM1188" s="93">
        <f t="shared" si="2300"/>
        <v>0</v>
      </c>
      <c r="CO1188">
        <f t="shared" si="2230"/>
        <v>5.9961025333533202</v>
      </c>
      <c r="CP1188">
        <f t="shared" si="2231"/>
        <v>5.9886162244474068</v>
      </c>
      <c r="CQ1188">
        <f t="shared" si="2232"/>
        <v>5.9802434802715654</v>
      </c>
      <c r="CR1188">
        <f t="shared" si="2233"/>
        <v>5.9700935161366724</v>
      </c>
      <c r="CS1188">
        <f t="shared" si="2234"/>
        <v>5.9519819353820678</v>
      </c>
      <c r="CT1188">
        <f t="shared" si="2235"/>
        <v>104.75776471939859</v>
      </c>
      <c r="CV1188" s="22">
        <v>134.64584879487651</v>
      </c>
      <c r="CW1188" s="22">
        <v>134.64554919946664</v>
      </c>
      <c r="CX1188" s="22">
        <v>134.64480240898962</v>
      </c>
      <c r="CY1188" s="22">
        <v>134.62206252270903</v>
      </c>
      <c r="CZ1188" s="22">
        <v>134.6351465941477</v>
      </c>
      <c r="DA1188" s="22">
        <v>134.64584879487651</v>
      </c>
      <c r="DB1188" s="22">
        <f t="shared" si="2301"/>
        <v>2.9959540987078981E-4</v>
      </c>
      <c r="DC1188" s="91">
        <f t="shared" si="2302"/>
        <v>1.0463858868945408E-3</v>
      </c>
      <c r="DD1188" s="22">
        <f t="shared" si="2303"/>
        <v>2.3786272167484412E-2</v>
      </c>
      <c r="DE1188" s="22">
        <f t="shared" si="2304"/>
        <v>1.0702200728815114E-2</v>
      </c>
      <c r="DF1188" s="22">
        <f t="shared" si="2305"/>
        <v>0</v>
      </c>
      <c r="DG1188" s="93">
        <f t="shared" si="2306"/>
        <v>2.2250623584185086E-2</v>
      </c>
      <c r="DH1188" s="93">
        <f t="shared" si="2307"/>
        <v>7.7713935948269461E-2</v>
      </c>
      <c r="DI1188" s="93">
        <f t="shared" si="2308"/>
        <v>1.7665804315824936</v>
      </c>
      <c r="DJ1188" s="93">
        <f t="shared" si="2309"/>
        <v>0.79484074886847533</v>
      </c>
      <c r="DK1188" s="93">
        <f t="shared" si="2310"/>
        <v>0</v>
      </c>
      <c r="DM1188">
        <f t="shared" si="2236"/>
        <v>4.9967521111277664</v>
      </c>
      <c r="DN1188">
        <f t="shared" si="2237"/>
        <v>4.990513520372839</v>
      </c>
      <c r="DO1188">
        <f t="shared" si="2238"/>
        <v>4.9835362335596374</v>
      </c>
      <c r="DP1188">
        <f t="shared" si="2239"/>
        <v>4.9750779301138932</v>
      </c>
      <c r="DQ1188">
        <f t="shared" si="2240"/>
        <v>4.9599849461517227</v>
      </c>
      <c r="DR1188">
        <f t="shared" si="2241"/>
        <v>4.9414039961980469</v>
      </c>
      <c r="DS1188">
        <f t="shared" si="2242"/>
        <v>4.9193765394328004</v>
      </c>
      <c r="DT1188">
        <f t="shared" si="2243"/>
        <v>4.8939512092143342</v>
      </c>
      <c r="DU1188">
        <f t="shared" si="2244"/>
        <v>4.8651836347328432</v>
      </c>
      <c r="DV1188">
        <f t="shared" si="2245"/>
        <v>4.8331362388303933</v>
      </c>
      <c r="DW1188">
        <f t="shared" si="2246"/>
        <v>4.7883365169406531</v>
      </c>
      <c r="DX1188">
        <f t="shared" si="2247"/>
        <v>4.7388665203208751</v>
      </c>
      <c r="DY1188">
        <f t="shared" si="2248"/>
        <v>4.6848840627079511</v>
      </c>
      <c r="DZ1188">
        <f t="shared" si="2249"/>
        <v>97.157750038362238</v>
      </c>
      <c r="EA1188" s="22">
        <v>160.72962548630505</v>
      </c>
      <c r="EB1188" s="22">
        <v>160.7293758234635</v>
      </c>
      <c r="EC1188" s="22">
        <v>160.728753498066</v>
      </c>
      <c r="ED1188" s="22">
        <v>160.72436738813843</v>
      </c>
      <c r="EE1188" s="22">
        <v>160.67522336683624</v>
      </c>
      <c r="EF1188" s="22">
        <v>160.70083846783416</v>
      </c>
      <c r="EG1188" s="22">
        <f t="shared" si="2311"/>
        <v>2.4966284155425456E-4</v>
      </c>
      <c r="EH1188" s="91">
        <f t="shared" si="2312"/>
        <v>8.7198823905509926E-4</v>
      </c>
      <c r="EI1188" s="22">
        <f t="shared" si="2313"/>
        <v>5.2580981666210391E-3</v>
      </c>
      <c r="EJ1188" s="22">
        <f t="shared" si="2314"/>
        <v>5.4402119468818455E-2</v>
      </c>
      <c r="EK1188" s="22">
        <f t="shared" si="2315"/>
        <v>2.8787018470893599E-2</v>
      </c>
      <c r="EL1188" s="93">
        <f t="shared" si="2316"/>
        <v>1.5533094213271034E-2</v>
      </c>
      <c r="EM1188" s="93">
        <f t="shared" si="2317"/>
        <v>5.4251867782109463E-2</v>
      </c>
      <c r="EN1188" s="93">
        <f t="shared" si="2318"/>
        <v>0.32713932796844936</v>
      </c>
      <c r="EO1188" s="93">
        <f t="shared" si="2319"/>
        <v>3.3846977061147809</v>
      </c>
      <c r="EP1188" s="93">
        <f t="shared" si="2320"/>
        <v>1.7910213119576015</v>
      </c>
      <c r="ER1188">
        <f t="shared" si="2250"/>
        <v>3.9974016889022135</v>
      </c>
      <c r="ES1188">
        <f t="shared" si="2251"/>
        <v>3.9924108162982712</v>
      </c>
      <c r="ET1188">
        <f t="shared" si="2252"/>
        <v>3.9868289868477103</v>
      </c>
      <c r="EU1188">
        <f t="shared" si="2253"/>
        <v>3.9800623440911149</v>
      </c>
      <c r="EV1188">
        <f t="shared" si="2254"/>
        <v>3.9679879569213785</v>
      </c>
      <c r="EW1188">
        <f t="shared" si="2255"/>
        <v>3.9531231969584377</v>
      </c>
      <c r="EX1188">
        <f t="shared" si="2256"/>
        <v>3.9355012315462403</v>
      </c>
      <c r="EY1188">
        <f t="shared" si="2257"/>
        <v>3.9151609673714676</v>
      </c>
      <c r="EZ1188">
        <f t="shared" si="2258"/>
        <v>3.8921469077862745</v>
      </c>
      <c r="FA1188">
        <f t="shared" si="2259"/>
        <v>3.8665089910643147</v>
      </c>
      <c r="FB1188">
        <f t="shared" si="2260"/>
        <v>3.8306692135525222</v>
      </c>
      <c r="FC1188">
        <f t="shared" si="2261"/>
        <v>3.7910932162567006</v>
      </c>
      <c r="FD1188">
        <f t="shared" si="2262"/>
        <v>3.7479072501663611</v>
      </c>
      <c r="FE1188">
        <f t="shared" si="2263"/>
        <v>3.7012476205090379</v>
      </c>
      <c r="FF1188">
        <f t="shared" si="2264"/>
        <v>3.6512599739947147</v>
      </c>
      <c r="FG1188">
        <f t="shared" si="2265"/>
        <v>3.5980985461308221</v>
      </c>
      <c r="FH1188">
        <f t="shared" si="2266"/>
        <v>3.5419253740143106</v>
      </c>
      <c r="FI1188">
        <f t="shared" si="2267"/>
        <v>3.4829094801793805</v>
      </c>
      <c r="FJ1188">
        <f t="shared" si="2268"/>
        <v>3.4212260332017403</v>
      </c>
      <c r="FK1188">
        <f t="shared" si="2269"/>
        <v>87.283442761610729</v>
      </c>
      <c r="FL1188" s="22">
        <v>159.537610147995</v>
      </c>
      <c r="FM1188" s="22">
        <v>159.53741041772173</v>
      </c>
      <c r="FN1188" s="91">
        <v>159.53691255740375</v>
      </c>
      <c r="FO1188" s="22">
        <v>159.53340366946168</v>
      </c>
      <c r="FP1188" s="22">
        <v>159.52065482185782</v>
      </c>
      <c r="FQ1188" s="22">
        <v>159.43815768904688</v>
      </c>
      <c r="FR1188" s="22">
        <f t="shared" si="2321"/>
        <v>1.9973027326614101E-4</v>
      </c>
      <c r="FS1188" s="91">
        <f t="shared" si="2322"/>
        <v>6.9759059124407941E-4</v>
      </c>
      <c r="FT1188" s="22">
        <f t="shared" si="2323"/>
        <v>4.2064785333195687E-3</v>
      </c>
      <c r="FU1188" s="22">
        <f t="shared" si="2324"/>
        <v>1.6955326137178872E-2</v>
      </c>
      <c r="FV1188" s="22">
        <f t="shared" si="2325"/>
        <v>9.9452458948121603E-2</v>
      </c>
      <c r="FW1188" s="93">
        <f t="shared" si="2326"/>
        <v>1.2519322126040457E-2</v>
      </c>
      <c r="FX1188" s="93">
        <f t="shared" si="2327"/>
        <v>4.3725776674036917E-2</v>
      </c>
      <c r="FY1188" s="93">
        <f t="shared" si="2328"/>
        <v>0.26366688891838302</v>
      </c>
      <c r="FZ1188" s="93">
        <f t="shared" si="2329"/>
        <v>1.0627792481942202</v>
      </c>
      <c r="GA1188" s="93">
        <f t="shared" si="2330"/>
        <v>6.2337939534047537</v>
      </c>
    </row>
    <row r="1189" spans="1:183" x14ac:dyDescent="0.4">
      <c r="A1189" s="16">
        <v>41173</v>
      </c>
      <c r="B1189" s="2">
        <v>1.4000000000000002E-3</v>
      </c>
      <c r="C1189" s="2">
        <v>1.8E-3</v>
      </c>
      <c r="D1189" s="2">
        <v>2.5999999999999999E-3</v>
      </c>
      <c r="E1189" s="2">
        <v>6.9999999999999993E-3</v>
      </c>
      <c r="F1189" s="2">
        <v>1.8100000000000002E-2</v>
      </c>
      <c r="G1189" s="5"/>
      <c r="H1189" s="4">
        <f t="shared" si="2270"/>
        <v>1.4000000000000002E-3</v>
      </c>
      <c r="I1189" s="4">
        <f t="shared" si="2271"/>
        <v>1.9E-3</v>
      </c>
      <c r="J1189" s="4">
        <f t="shared" si="2272"/>
        <v>2.2499999999999998E-3</v>
      </c>
      <c r="K1189" s="4">
        <f t="shared" si="2273"/>
        <v>2.5999999999999999E-3</v>
      </c>
      <c r="L1189" s="4">
        <f t="shared" si="2212"/>
        <v>3.3333333333333331E-3</v>
      </c>
      <c r="M1189" s="4">
        <f t="shared" si="2212"/>
        <v>4.0666666666666663E-3</v>
      </c>
      <c r="N1189" s="4">
        <f t="shared" si="2212"/>
        <v>4.7999999999999996E-3</v>
      </c>
      <c r="O1189" s="4">
        <f t="shared" si="2212"/>
        <v>5.5333333333333328E-3</v>
      </c>
      <c r="P1189" s="4">
        <f t="shared" si="2212"/>
        <v>6.266666666666666E-3</v>
      </c>
      <c r="Q1189" s="4">
        <f t="shared" si="2274"/>
        <v>6.9999999999999993E-3</v>
      </c>
      <c r="R1189" s="4">
        <f t="shared" si="2332"/>
        <v>8.1099999999999992E-3</v>
      </c>
      <c r="S1189" s="4">
        <f t="shared" si="2332"/>
        <v>9.2200000000000008E-3</v>
      </c>
      <c r="T1189" s="4">
        <f t="shared" si="2332"/>
        <v>1.0329999999999999E-2</v>
      </c>
      <c r="U1189" s="4">
        <f t="shared" si="2332"/>
        <v>1.1440000000000001E-2</v>
      </c>
      <c r="V1189" s="4">
        <f t="shared" si="2332"/>
        <v>1.255E-2</v>
      </c>
      <c r="W1189" s="4">
        <f t="shared" si="2332"/>
        <v>1.366E-2</v>
      </c>
      <c r="X1189" s="4">
        <f t="shared" si="2332"/>
        <v>1.4770000000000002E-2</v>
      </c>
      <c r="Y1189" s="4">
        <f t="shared" si="2332"/>
        <v>1.5880000000000002E-2</v>
      </c>
      <c r="Z1189" s="4">
        <f t="shared" si="2332"/>
        <v>1.6990000000000002E-2</v>
      </c>
      <c r="AA1189" s="4">
        <f t="shared" si="2275"/>
        <v>1.8100000000000002E-2</v>
      </c>
      <c r="AB1189" s="4"/>
      <c r="AC1189">
        <v>99.930048965723998</v>
      </c>
      <c r="AD1189" s="95">
        <v>99.925056207844108</v>
      </c>
      <c r="AE1189" s="95">
        <v>99.930048965723998</v>
      </c>
      <c r="AF1189" s="95">
        <f t="shared" si="2276"/>
        <v>4.992757879890064E-3</v>
      </c>
      <c r="AG1189" s="95">
        <f t="shared" si="2277"/>
        <v>0</v>
      </c>
      <c r="AH1189" s="59">
        <f t="shared" si="2278"/>
        <v>0.49962528104059867</v>
      </c>
      <c r="AI1189" s="59">
        <f t="shared" si="2279"/>
        <v>0</v>
      </c>
      <c r="AJ1189" s="4"/>
      <c r="AK1189">
        <v>99.820242708727719</v>
      </c>
      <c r="AL1189" s="96">
        <v>99.820242708727719</v>
      </c>
      <c r="AM1189" s="59">
        <v>99.810270407456784</v>
      </c>
      <c r="AN1189" s="95">
        <f t="shared" si="2280"/>
        <v>0</v>
      </c>
      <c r="AO1189" s="95">
        <f t="shared" si="2281"/>
        <v>9.9723012709347358E-3</v>
      </c>
      <c r="AP1189" s="59">
        <f t="shared" si="2282"/>
        <v>0</v>
      </c>
      <c r="AQ1189" s="59">
        <f t="shared" si="2213"/>
        <v>0.99902594907864462</v>
      </c>
      <c r="AS1189" s="7">
        <f t="shared" si="2214"/>
        <v>2.9979014689717198</v>
      </c>
      <c r="AT1189" s="7">
        <f t="shared" si="2215"/>
        <v>2.9943081122237034</v>
      </c>
      <c r="AU1189" s="7">
        <f t="shared" si="2216"/>
        <v>2.9898977386071239</v>
      </c>
      <c r="AV1189" s="7">
        <f t="shared" si="2217"/>
        <v>102.46613618445485</v>
      </c>
      <c r="AW1189" s="22">
        <v>111.44876667482418</v>
      </c>
      <c r="AX1189" s="22">
        <v>111.44861689208778</v>
      </c>
      <c r="AY1189" s="91">
        <v>111.44824350425741</v>
      </c>
      <c r="AZ1189" s="22">
        <v>111.42807860741641</v>
      </c>
      <c r="BA1189" s="22">
        <v>111.44876667482418</v>
      </c>
      <c r="BB1189" s="11">
        <v>111.44876667482418</v>
      </c>
      <c r="BC1189" s="46">
        <f t="shared" si="2283"/>
        <v>1.4978273640053885E-4</v>
      </c>
      <c r="BD1189" s="92">
        <f t="shared" si="2284"/>
        <v>5.2317056677964047E-4</v>
      </c>
      <c r="BE1189" s="92">
        <f t="shared" si="2285"/>
        <v>2.0688067407775179E-2</v>
      </c>
      <c r="BF1189" s="92">
        <f t="shared" si="2286"/>
        <v>0</v>
      </c>
      <c r="BG1189" s="11">
        <f t="shared" si="2218"/>
        <v>0</v>
      </c>
      <c r="BH1189" s="93">
        <f t="shared" si="2287"/>
        <v>1.3439604660459122E-2</v>
      </c>
      <c r="BI1189" s="93">
        <f t="shared" si="2288"/>
        <v>4.6942696845278103E-2</v>
      </c>
      <c r="BJ1189" s="93">
        <f t="shared" si="2289"/>
        <v>1.8562850020706894</v>
      </c>
      <c r="BK1189" s="93">
        <f t="shared" si="2290"/>
        <v>0</v>
      </c>
      <c r="BL1189" s="93">
        <f t="shared" si="2291"/>
        <v>0</v>
      </c>
      <c r="BM1189">
        <f t="shared" si="2219"/>
        <v>2.4982512241430999</v>
      </c>
      <c r="BN1189">
        <f t="shared" si="2220"/>
        <v>2.4952567601864195</v>
      </c>
      <c r="BO1189">
        <f t="shared" si="2221"/>
        <v>2.4915814488392698</v>
      </c>
      <c r="BP1189">
        <f t="shared" si="2222"/>
        <v>2.4870421403993896</v>
      </c>
      <c r="BQ1189">
        <f t="shared" si="2223"/>
        <v>2.4792704295870092</v>
      </c>
      <c r="BR1189">
        <f t="shared" si="2224"/>
        <v>2.469715886757494</v>
      </c>
      <c r="BS1189">
        <f t="shared" si="2225"/>
        <v>2.4584003142867115</v>
      </c>
      <c r="BT1189">
        <f t="shared" si="2226"/>
        <v>2.4453492614959118</v>
      </c>
      <c r="BU1189">
        <f t="shared" si="2227"/>
        <v>2.430591928838624</v>
      </c>
      <c r="BV1189">
        <f t="shared" si="2228"/>
        <v>98.980603434613485</v>
      </c>
      <c r="BX1189" s="22">
        <v>121.23649880461974</v>
      </c>
      <c r="BY1189" s="22">
        <v>121.23637398567274</v>
      </c>
      <c r="BZ1189" s="91">
        <v>121.23606282914741</v>
      </c>
      <c r="CA1189" s="91">
        <v>121.23387097436566</v>
      </c>
      <c r="CB1189" s="22">
        <v>121.18485726244253</v>
      </c>
      <c r="CC1189" s="11">
        <v>121.23649880461974</v>
      </c>
      <c r="CD1189" s="11">
        <f t="shared" si="2292"/>
        <v>1.2481894700044904E-4</v>
      </c>
      <c r="CE1189" s="90">
        <f t="shared" si="2293"/>
        <v>4.3597547232820943E-4</v>
      </c>
      <c r="CF1189" s="22">
        <f t="shared" si="2294"/>
        <v>2.6278302540845289E-3</v>
      </c>
      <c r="CG1189" s="22">
        <f t="shared" si="2295"/>
        <v>5.1641542177208066E-2</v>
      </c>
      <c r="CH1189" s="11">
        <f t="shared" si="2229"/>
        <v>0</v>
      </c>
      <c r="CI1189" s="93">
        <f t="shared" si="2296"/>
        <v>1.0295492548131287E-2</v>
      </c>
      <c r="CJ1189" s="93">
        <f t="shared" si="2297"/>
        <v>3.5960744217037426E-2</v>
      </c>
      <c r="CK1189" s="93">
        <f t="shared" si="2298"/>
        <v>0.21675240377235266</v>
      </c>
      <c r="CL1189" s="93">
        <f t="shared" si="2299"/>
        <v>4.2595705654970839</v>
      </c>
      <c r="CM1189" s="93">
        <f t="shared" si="2300"/>
        <v>0</v>
      </c>
      <c r="CO1189">
        <f t="shared" si="2230"/>
        <v>5.9958029379434397</v>
      </c>
      <c r="CP1189">
        <f t="shared" si="2231"/>
        <v>5.9886162244474068</v>
      </c>
      <c r="CQ1189">
        <f t="shared" si="2232"/>
        <v>5.9797954772142479</v>
      </c>
      <c r="CR1189">
        <f t="shared" si="2233"/>
        <v>5.968901136958535</v>
      </c>
      <c r="CS1189">
        <f t="shared" si="2234"/>
        <v>5.9502490310088216</v>
      </c>
      <c r="CT1189">
        <f t="shared" si="2235"/>
        <v>104.71595359851774</v>
      </c>
      <c r="CV1189" s="22">
        <v>134.60036474722375</v>
      </c>
      <c r="CW1189" s="22">
        <v>134.60006518175098</v>
      </c>
      <c r="CX1189" s="22">
        <v>134.59931840609019</v>
      </c>
      <c r="CY1189" s="22">
        <v>134.57658898509487</v>
      </c>
      <c r="CZ1189" s="22">
        <v>134.58966750089957</v>
      </c>
      <c r="DA1189" s="22">
        <v>134.60036474722375</v>
      </c>
      <c r="DB1189" s="22">
        <f t="shared" si="2301"/>
        <v>2.9956547277265599E-4</v>
      </c>
      <c r="DC1189" s="91">
        <f t="shared" si="2302"/>
        <v>1.0463411335592809E-3</v>
      </c>
      <c r="DD1189" s="22">
        <f t="shared" si="2303"/>
        <v>2.3775762128877886E-2</v>
      </c>
      <c r="DE1189" s="22">
        <f t="shared" si="2304"/>
        <v>1.0697246324184562E-2</v>
      </c>
      <c r="DF1189" s="22">
        <f t="shared" si="2305"/>
        <v>0</v>
      </c>
      <c r="DG1189" s="93">
        <f t="shared" si="2306"/>
        <v>2.2255918350238702E-2</v>
      </c>
      <c r="DH1189" s="93">
        <f t="shared" si="2307"/>
        <v>7.7736872074922261E-2</v>
      </c>
      <c r="DI1189" s="93">
        <f t="shared" si="2308"/>
        <v>1.7663965601822995</v>
      </c>
      <c r="DJ1189" s="93">
        <f t="shared" si="2309"/>
        <v>0.79474125826283859</v>
      </c>
      <c r="DK1189" s="93">
        <f t="shared" si="2310"/>
        <v>0</v>
      </c>
      <c r="DM1189">
        <f t="shared" si="2236"/>
        <v>4.9965024482861997</v>
      </c>
      <c r="DN1189">
        <f t="shared" si="2237"/>
        <v>4.990513520372839</v>
      </c>
      <c r="DO1189">
        <f t="shared" si="2238"/>
        <v>4.9831628976785396</v>
      </c>
      <c r="DP1189">
        <f t="shared" si="2239"/>
        <v>4.9740842807987793</v>
      </c>
      <c r="DQ1189">
        <f t="shared" si="2240"/>
        <v>4.9585408591740183</v>
      </c>
      <c r="DR1189">
        <f t="shared" si="2241"/>
        <v>4.939431773514988</v>
      </c>
      <c r="DS1189">
        <f t="shared" si="2242"/>
        <v>4.9168006285734229</v>
      </c>
      <c r="DT1189">
        <f t="shared" si="2243"/>
        <v>4.8906985229918236</v>
      </c>
      <c r="DU1189">
        <f t="shared" si="2244"/>
        <v>4.8611838576772479</v>
      </c>
      <c r="DV1189">
        <f t="shared" si="2245"/>
        <v>4.8283221187616334</v>
      </c>
      <c r="DW1189">
        <f t="shared" si="2246"/>
        <v>4.7823071878346912</v>
      </c>
      <c r="DX1189">
        <f t="shared" si="2247"/>
        <v>4.7315130472674154</v>
      </c>
      <c r="DY1189">
        <f t="shared" si="2248"/>
        <v>4.6761060342223777</v>
      </c>
      <c r="DZ1189">
        <f t="shared" si="2249"/>
        <v>96.941578090070081</v>
      </c>
      <c r="EA1189" s="22">
        <v>160.47161721816869</v>
      </c>
      <c r="EB1189" s="22">
        <v>160.47136758027472</v>
      </c>
      <c r="EC1189" s="22">
        <v>160.47074526722406</v>
      </c>
      <c r="ED1189" s="22">
        <v>160.46636155766052</v>
      </c>
      <c r="EE1189" s="22">
        <v>160.41732922067234</v>
      </c>
      <c r="EF1189" s="22">
        <v>160.44289782302215</v>
      </c>
      <c r="EG1189" s="22">
        <f t="shared" si="2311"/>
        <v>2.4963789397247638E-4</v>
      </c>
      <c r="EH1189" s="91">
        <f t="shared" si="2312"/>
        <v>8.7195094462799716E-4</v>
      </c>
      <c r="EI1189" s="22">
        <f t="shared" si="2313"/>
        <v>5.2556605081690577E-3</v>
      </c>
      <c r="EJ1189" s="22">
        <f t="shared" si="2314"/>
        <v>5.4287997496345497E-2</v>
      </c>
      <c r="EK1189" s="22">
        <f t="shared" si="2315"/>
        <v>2.8719395146538318E-2</v>
      </c>
      <c r="EL1189" s="93">
        <f t="shared" si="2316"/>
        <v>1.5556513874542809E-2</v>
      </c>
      <c r="EM1189" s="93">
        <f t="shared" si="2317"/>
        <v>5.4336770560649304E-2</v>
      </c>
      <c r="EN1189" s="93">
        <f t="shared" si="2318"/>
        <v>0.32751340076692448</v>
      </c>
      <c r="EO1189" s="93">
        <f t="shared" si="2319"/>
        <v>3.3830280044189007</v>
      </c>
      <c r="EP1189" s="93">
        <f t="shared" si="2320"/>
        <v>1.7896869019206649</v>
      </c>
      <c r="ER1189">
        <f t="shared" si="2250"/>
        <v>3.9972019586289602</v>
      </c>
      <c r="ES1189">
        <f t="shared" si="2251"/>
        <v>3.9924108162982712</v>
      </c>
      <c r="ET1189">
        <f t="shared" si="2252"/>
        <v>3.9865303181428318</v>
      </c>
      <c r="EU1189">
        <f t="shared" si="2253"/>
        <v>3.9792674246390232</v>
      </c>
      <c r="EV1189">
        <f t="shared" si="2254"/>
        <v>3.9668326873392146</v>
      </c>
      <c r="EW1189">
        <f t="shared" si="2255"/>
        <v>3.9515454188119903</v>
      </c>
      <c r="EX1189">
        <f t="shared" si="2256"/>
        <v>3.9334405028587383</v>
      </c>
      <c r="EY1189">
        <f t="shared" si="2257"/>
        <v>3.912558818393459</v>
      </c>
      <c r="EZ1189">
        <f t="shared" si="2258"/>
        <v>3.8889470861417985</v>
      </c>
      <c r="FA1189">
        <f t="shared" si="2259"/>
        <v>3.862657695009307</v>
      </c>
      <c r="FB1189">
        <f t="shared" si="2260"/>
        <v>3.8258457502677534</v>
      </c>
      <c r="FC1189">
        <f t="shared" si="2261"/>
        <v>3.785210437813932</v>
      </c>
      <c r="FD1189">
        <f t="shared" si="2262"/>
        <v>3.7408848273779025</v>
      </c>
      <c r="FE1189">
        <f t="shared" si="2263"/>
        <v>3.6930124986693365</v>
      </c>
      <c r="FF1189">
        <f t="shared" si="2264"/>
        <v>3.6417467709904452</v>
      </c>
      <c r="FG1189">
        <f t="shared" si="2265"/>
        <v>3.5872498904696761</v>
      </c>
      <c r="FH1189">
        <f t="shared" si="2266"/>
        <v>3.529692180902896</v>
      </c>
      <c r="FI1189">
        <f t="shared" si="2267"/>
        <v>3.4692511643712933</v>
      </c>
      <c r="FJ1189">
        <f t="shared" si="2268"/>
        <v>3.4061106579294727</v>
      </c>
      <c r="FK1189">
        <f t="shared" si="2269"/>
        <v>86.85195617085256</v>
      </c>
      <c r="FL1189" s="22">
        <v>159.00305063666457</v>
      </c>
      <c r="FM1189" s="22">
        <v>159.00285092634937</v>
      </c>
      <c r="FN1189" s="91">
        <v>159.00235307590884</v>
      </c>
      <c r="FO1189" s="22">
        <v>158.99884610825805</v>
      </c>
      <c r="FP1189" s="22">
        <v>158.9861277217407</v>
      </c>
      <c r="FQ1189" s="22">
        <v>158.90409266320819</v>
      </c>
      <c r="FR1189" s="22">
        <f t="shared" si="2321"/>
        <v>1.9971031520071847E-4</v>
      </c>
      <c r="FS1189" s="91">
        <f t="shared" si="2322"/>
        <v>6.975607557251351E-4</v>
      </c>
      <c r="FT1189" s="22">
        <f t="shared" si="2323"/>
        <v>4.2045284065181932E-3</v>
      </c>
      <c r="FU1189" s="22">
        <f t="shared" si="2324"/>
        <v>1.6922914923867438E-2</v>
      </c>
      <c r="FV1189" s="22">
        <f t="shared" si="2325"/>
        <v>9.8957973456379023E-2</v>
      </c>
      <c r="FW1189" s="93">
        <f t="shared" si="2326"/>
        <v>1.2560156198328135E-2</v>
      </c>
      <c r="FX1189" s="93">
        <f t="shared" si="2327"/>
        <v>4.3870903918637419E-2</v>
      </c>
      <c r="FY1189" s="93">
        <f t="shared" si="2328"/>
        <v>0.26443067536646803</v>
      </c>
      <c r="FZ1189" s="93">
        <f t="shared" si="2329"/>
        <v>1.0643138515963277</v>
      </c>
      <c r="GA1189" s="93">
        <f t="shared" si="2330"/>
        <v>6.2236525060457089</v>
      </c>
    </row>
    <row r="1190" spans="1:183" x14ac:dyDescent="0.4">
      <c r="A1190" s="16">
        <v>41180</v>
      </c>
      <c r="B1190" s="2">
        <v>1.4000000000000002E-3</v>
      </c>
      <c r="C1190" s="2">
        <v>1.7000000000000001E-3</v>
      </c>
      <c r="D1190" s="2">
        <v>2.5999999999999999E-3</v>
      </c>
      <c r="E1190" s="2">
        <v>6.5000000000000006E-3</v>
      </c>
      <c r="F1190" s="2">
        <v>1.6799999999999999E-2</v>
      </c>
      <c r="G1190" s="5"/>
      <c r="H1190" s="4">
        <f t="shared" si="2270"/>
        <v>1.4000000000000002E-3</v>
      </c>
      <c r="I1190" s="4">
        <f t="shared" si="2271"/>
        <v>1.8000000000000002E-3</v>
      </c>
      <c r="J1190" s="4">
        <f t="shared" si="2272"/>
        <v>2.2000000000000001E-3</v>
      </c>
      <c r="K1190" s="4">
        <f t="shared" si="2273"/>
        <v>2.5999999999999999E-3</v>
      </c>
      <c r="L1190" s="4">
        <f t="shared" si="2212"/>
        <v>3.2499999999999999E-3</v>
      </c>
      <c r="M1190" s="4">
        <f t="shared" si="2212"/>
        <v>3.8999999999999998E-3</v>
      </c>
      <c r="N1190" s="4">
        <f t="shared" si="2212"/>
        <v>4.5500000000000002E-3</v>
      </c>
      <c r="O1190" s="4">
        <f t="shared" si="2212"/>
        <v>5.1999999999999998E-3</v>
      </c>
      <c r="P1190" s="4">
        <f t="shared" si="2212"/>
        <v>5.850000000000001E-3</v>
      </c>
      <c r="Q1190" s="4">
        <f t="shared" si="2274"/>
        <v>6.5000000000000006E-3</v>
      </c>
      <c r="R1190" s="4">
        <f t="shared" si="2332"/>
        <v>7.5300000000000011E-3</v>
      </c>
      <c r="S1190" s="4">
        <f t="shared" si="2332"/>
        <v>8.5600000000000016E-3</v>
      </c>
      <c r="T1190" s="4">
        <f t="shared" si="2332"/>
        <v>9.5899999999999996E-3</v>
      </c>
      <c r="U1190" s="4">
        <f t="shared" si="2332"/>
        <v>1.0620000000000001E-2</v>
      </c>
      <c r="V1190" s="4">
        <f t="shared" si="2332"/>
        <v>1.1650000000000001E-2</v>
      </c>
      <c r="W1190" s="4">
        <f t="shared" si="2332"/>
        <v>1.2679999999999999E-2</v>
      </c>
      <c r="X1190" s="4">
        <f t="shared" si="2332"/>
        <v>1.3709999999999998E-2</v>
      </c>
      <c r="Y1190" s="4">
        <f t="shared" si="2332"/>
        <v>1.474E-2</v>
      </c>
      <c r="Z1190" s="4">
        <f t="shared" si="2332"/>
        <v>1.5769999999999999E-2</v>
      </c>
      <c r="AA1190" s="4">
        <f t="shared" si="2275"/>
        <v>1.6799999999999999E-2</v>
      </c>
      <c r="AB1190" s="4"/>
      <c r="AC1190">
        <v>99.930048965723998</v>
      </c>
      <c r="AD1190" s="95">
        <v>99.925056207844108</v>
      </c>
      <c r="AE1190" s="95">
        <v>99.930048965723998</v>
      </c>
      <c r="AF1190" s="95">
        <f t="shared" si="2276"/>
        <v>4.992757879890064E-3</v>
      </c>
      <c r="AG1190" s="95">
        <f t="shared" si="2277"/>
        <v>0</v>
      </c>
      <c r="AH1190" s="59">
        <f t="shared" si="2278"/>
        <v>0.49962528104059867</v>
      </c>
      <c r="AI1190" s="59">
        <f t="shared" si="2279"/>
        <v>0</v>
      </c>
      <c r="AJ1190" s="4"/>
      <c r="AK1190">
        <v>99.830216504610732</v>
      </c>
      <c r="AL1190" s="96">
        <v>99.830216504610732</v>
      </c>
      <c r="AM1190" s="59">
        <v>99.820242708727719</v>
      </c>
      <c r="AN1190" s="95">
        <f t="shared" si="2280"/>
        <v>0</v>
      </c>
      <c r="AO1190" s="95">
        <f t="shared" si="2281"/>
        <v>9.9737958830132811E-3</v>
      </c>
      <c r="AP1190" s="59">
        <f t="shared" si="2282"/>
        <v>0</v>
      </c>
      <c r="AQ1190" s="59">
        <f t="shared" si="2213"/>
        <v>0.999075854208193</v>
      </c>
      <c r="AS1190" s="7">
        <f t="shared" si="2214"/>
        <v>2.9979014689717198</v>
      </c>
      <c r="AT1190" s="7">
        <f t="shared" si="2215"/>
        <v>2.9946072812618314</v>
      </c>
      <c r="AU1190" s="7">
        <f t="shared" si="2216"/>
        <v>2.9901217401357827</v>
      </c>
      <c r="AV1190" s="7">
        <f t="shared" si="2217"/>
        <v>102.46613618445485</v>
      </c>
      <c r="AW1190" s="22">
        <v>111.44928991260599</v>
      </c>
      <c r="AX1190" s="22">
        <v>111.4491401298696</v>
      </c>
      <c r="AY1190" s="91">
        <v>111.44876667482418</v>
      </c>
      <c r="AZ1190" s="22">
        <v>111.42860182282155</v>
      </c>
      <c r="BA1190" s="22">
        <v>111.44928991260599</v>
      </c>
      <c r="BB1190" s="11">
        <v>111.44928991260599</v>
      </c>
      <c r="BC1190" s="46">
        <f t="shared" si="2283"/>
        <v>1.49782736386328E-4</v>
      </c>
      <c r="BD1190" s="92">
        <f t="shared" si="2284"/>
        <v>5.2323778180607405E-4</v>
      </c>
      <c r="BE1190" s="92">
        <f t="shared" si="2285"/>
        <v>2.0688089784442809E-2</v>
      </c>
      <c r="BF1190" s="92">
        <f t="shared" si="2286"/>
        <v>0</v>
      </c>
      <c r="BG1190" s="11">
        <f t="shared" si="2218"/>
        <v>0</v>
      </c>
      <c r="BH1190" s="93">
        <f t="shared" si="2287"/>
        <v>1.343954156224607E-2</v>
      </c>
      <c r="BI1190" s="93">
        <f t="shared" si="2288"/>
        <v>4.6948507452705707E-2</v>
      </c>
      <c r="BJ1190" s="93">
        <f t="shared" si="2289"/>
        <v>1.8562782948788252</v>
      </c>
      <c r="BK1190" s="93">
        <f t="shared" si="2290"/>
        <v>0</v>
      </c>
      <c r="BL1190" s="93">
        <f t="shared" si="2291"/>
        <v>0</v>
      </c>
      <c r="BM1190">
        <f t="shared" si="2219"/>
        <v>2.4982512241430999</v>
      </c>
      <c r="BN1190">
        <f t="shared" si="2220"/>
        <v>2.4955060677181931</v>
      </c>
      <c r="BO1190">
        <f t="shared" si="2221"/>
        <v>2.4917681167798187</v>
      </c>
      <c r="BP1190">
        <f t="shared" si="2222"/>
        <v>2.4870421403993896</v>
      </c>
      <c r="BQ1190">
        <f t="shared" si="2223"/>
        <v>2.4797861491903306</v>
      </c>
      <c r="BR1190">
        <f t="shared" si="2224"/>
        <v>2.470948597704389</v>
      </c>
      <c r="BS1190">
        <f t="shared" si="2225"/>
        <v>2.4605473350883131</v>
      </c>
      <c r="BT1190">
        <f t="shared" si="2226"/>
        <v>2.4486031646665882</v>
      </c>
      <c r="BU1190">
        <f t="shared" si="2227"/>
        <v>2.43513977481541</v>
      </c>
      <c r="BV1190">
        <f t="shared" si="2228"/>
        <v>99.227530097148914</v>
      </c>
      <c r="BX1190" s="22">
        <v>121.49555869913928</v>
      </c>
      <c r="BY1190" s="22">
        <v>121.49543388019228</v>
      </c>
      <c r="BZ1190" s="91">
        <v>121.49512266765444</v>
      </c>
      <c r="CA1190" s="91">
        <v>121.49292914159713</v>
      </c>
      <c r="CB1190" s="22">
        <v>121.44377838476868</v>
      </c>
      <c r="CC1190" s="11">
        <v>121.49555869913928</v>
      </c>
      <c r="CD1190" s="11">
        <f t="shared" si="2292"/>
        <v>1.2481894700044904E-4</v>
      </c>
      <c r="CE1190" s="90">
        <f t="shared" si="2293"/>
        <v>4.3603148483839504E-4</v>
      </c>
      <c r="CF1190" s="22">
        <f t="shared" si="2294"/>
        <v>2.6295575421499962E-3</v>
      </c>
      <c r="CG1190" s="22">
        <f t="shared" si="2295"/>
        <v>5.1780314370603264E-2</v>
      </c>
      <c r="CH1190" s="11">
        <f t="shared" si="2229"/>
        <v>0</v>
      </c>
      <c r="CI1190" s="93">
        <f t="shared" si="2296"/>
        <v>1.0273539900297056E-2</v>
      </c>
      <c r="CJ1190" s="93">
        <f t="shared" si="2297"/>
        <v>3.5888676878975005E-2</v>
      </c>
      <c r="CK1190" s="93">
        <f t="shared" si="2298"/>
        <v>0.21643240051775037</v>
      </c>
      <c r="CL1190" s="93">
        <f t="shared" si="2299"/>
        <v>4.2619100586900789</v>
      </c>
      <c r="CM1190" s="93">
        <f t="shared" si="2300"/>
        <v>0</v>
      </c>
      <c r="CO1190">
        <f t="shared" si="2230"/>
        <v>5.9958029379434397</v>
      </c>
      <c r="CP1190">
        <f t="shared" si="2231"/>
        <v>5.9892145625236628</v>
      </c>
      <c r="CQ1190">
        <f t="shared" si="2232"/>
        <v>5.9802434802715654</v>
      </c>
      <c r="CR1190">
        <f t="shared" si="2233"/>
        <v>5.968901136958535</v>
      </c>
      <c r="CS1190">
        <f t="shared" si="2234"/>
        <v>5.9514867580567943</v>
      </c>
      <c r="CT1190">
        <f t="shared" si="2235"/>
        <v>104.7682205426661</v>
      </c>
      <c r="CV1190" s="22">
        <v>134.65491589398371</v>
      </c>
      <c r="CW1190" s="22">
        <v>134.65461632851091</v>
      </c>
      <c r="CX1190" s="22">
        <v>134.6538694184201</v>
      </c>
      <c r="CY1190" s="22">
        <v>134.6311276084636</v>
      </c>
      <c r="CZ1190" s="22">
        <v>134.64421250059203</v>
      </c>
      <c r="DA1190" s="22">
        <v>134.65491589398371</v>
      </c>
      <c r="DB1190" s="22">
        <f t="shared" si="2301"/>
        <v>2.995654728010777E-4</v>
      </c>
      <c r="DC1190" s="91">
        <f t="shared" si="2302"/>
        <v>1.0464755636121481E-3</v>
      </c>
      <c r="DD1190" s="22">
        <f t="shared" si="2303"/>
        <v>2.378828552011214E-2</v>
      </c>
      <c r="DE1190" s="22">
        <f t="shared" si="2304"/>
        <v>1.0703393391679583E-2</v>
      </c>
      <c r="DF1190" s="22">
        <f t="shared" si="2305"/>
        <v>0</v>
      </c>
      <c r="DG1190" s="93">
        <f t="shared" si="2306"/>
        <v>2.2246902076484984E-2</v>
      </c>
      <c r="DH1190" s="93">
        <f t="shared" si="2307"/>
        <v>7.7715362760024109E-2</v>
      </c>
      <c r="DI1190" s="93">
        <f t="shared" si="2308"/>
        <v>1.7666109968715211</v>
      </c>
      <c r="DJ1190" s="93">
        <f t="shared" si="2309"/>
        <v>0.79487579941801467</v>
      </c>
      <c r="DK1190" s="93">
        <f t="shared" si="2310"/>
        <v>0</v>
      </c>
      <c r="DM1190">
        <f t="shared" si="2236"/>
        <v>4.9965024482861997</v>
      </c>
      <c r="DN1190">
        <f t="shared" si="2237"/>
        <v>4.9910121354363861</v>
      </c>
      <c r="DO1190">
        <f t="shared" si="2238"/>
        <v>4.9835362335596374</v>
      </c>
      <c r="DP1190">
        <f t="shared" si="2239"/>
        <v>4.9740842807987793</v>
      </c>
      <c r="DQ1190">
        <f t="shared" si="2240"/>
        <v>4.9595722983806612</v>
      </c>
      <c r="DR1190">
        <f t="shared" si="2241"/>
        <v>4.941897195408778</v>
      </c>
      <c r="DS1190">
        <f t="shared" si="2242"/>
        <v>4.9210946701766263</v>
      </c>
      <c r="DT1190">
        <f t="shared" si="2243"/>
        <v>4.8972063293331765</v>
      </c>
      <c r="DU1190">
        <f t="shared" si="2244"/>
        <v>4.87027954963082</v>
      </c>
      <c r="DV1190">
        <f t="shared" si="2245"/>
        <v>4.8403673218121419</v>
      </c>
      <c r="DW1190">
        <f t="shared" si="2246"/>
        <v>4.7975274999908128</v>
      </c>
      <c r="DX1190">
        <f t="shared" si="2247"/>
        <v>4.7502037422234844</v>
      </c>
      <c r="DY1190">
        <f t="shared" si="2248"/>
        <v>4.6985402932455873</v>
      </c>
      <c r="DZ1190">
        <f t="shared" si="2249"/>
        <v>97.496553331125853</v>
      </c>
      <c r="EA1190" s="22">
        <v>161.11924939237861</v>
      </c>
      <c r="EB1190" s="22">
        <v>161.11899975448461</v>
      </c>
      <c r="EC1190" s="22">
        <v>161.11837732940893</v>
      </c>
      <c r="ED1190" s="22">
        <v>161.11399027729431</v>
      </c>
      <c r="EE1190" s="22">
        <v>161.06467077130958</v>
      </c>
      <c r="EF1190" s="22">
        <v>161.09035642831094</v>
      </c>
      <c r="EG1190" s="22">
        <f t="shared" si="2311"/>
        <v>2.4963789400089809E-4</v>
      </c>
      <c r="EH1190" s="91">
        <f t="shared" si="2312"/>
        <v>8.7206296967679009E-4</v>
      </c>
      <c r="EI1190" s="22">
        <f t="shared" si="2313"/>
        <v>5.2591150842999923E-3</v>
      </c>
      <c r="EJ1190" s="22">
        <f t="shared" si="2314"/>
        <v>5.4578621069026667E-2</v>
      </c>
      <c r="EK1190" s="22">
        <f t="shared" si="2315"/>
        <v>2.8892964067665616E-2</v>
      </c>
      <c r="EL1190" s="93">
        <f t="shared" si="2316"/>
        <v>1.5493983179684962E-2</v>
      </c>
      <c r="EM1190" s="93">
        <f t="shared" si="2317"/>
        <v>5.4125312336394303E-2</v>
      </c>
      <c r="EN1190" s="93">
        <f t="shared" si="2318"/>
        <v>0.32641134464897542</v>
      </c>
      <c r="EO1190" s="93">
        <f t="shared" si="2319"/>
        <v>3.3874674363774928</v>
      </c>
      <c r="EP1190" s="93">
        <f t="shared" si="2320"/>
        <v>1.7932658063284359</v>
      </c>
      <c r="ER1190">
        <f t="shared" si="2250"/>
        <v>3.9972019586289602</v>
      </c>
      <c r="ES1190">
        <f t="shared" si="2251"/>
        <v>3.992809708349109</v>
      </c>
      <c r="ET1190">
        <f t="shared" si="2252"/>
        <v>3.9868289868477103</v>
      </c>
      <c r="EU1190">
        <f t="shared" si="2253"/>
        <v>3.9792674246390232</v>
      </c>
      <c r="EV1190">
        <f t="shared" si="2254"/>
        <v>3.9676578387045294</v>
      </c>
      <c r="EW1190">
        <f t="shared" si="2255"/>
        <v>3.953517756327023</v>
      </c>
      <c r="EX1190">
        <f t="shared" si="2256"/>
        <v>3.9368757361413009</v>
      </c>
      <c r="EY1190">
        <f t="shared" si="2257"/>
        <v>3.9177650634665415</v>
      </c>
      <c r="EZ1190">
        <f t="shared" si="2258"/>
        <v>3.8962236397046563</v>
      </c>
      <c r="FA1190">
        <f t="shared" si="2259"/>
        <v>3.8722938574497139</v>
      </c>
      <c r="FB1190">
        <f t="shared" si="2260"/>
        <v>3.8380219999926499</v>
      </c>
      <c r="FC1190">
        <f t="shared" si="2261"/>
        <v>3.8001629937787875</v>
      </c>
      <c r="FD1190">
        <f t="shared" si="2262"/>
        <v>3.7588322345964698</v>
      </c>
      <c r="FE1190">
        <f t="shared" si="2263"/>
        <v>3.714154412614318</v>
      </c>
      <c r="FF1190">
        <f t="shared" si="2264"/>
        <v>3.6662628889654809</v>
      </c>
      <c r="FG1190">
        <f t="shared" si="2265"/>
        <v>3.6152990364629853</v>
      </c>
      <c r="FH1190">
        <f t="shared" si="2266"/>
        <v>3.5614115489780653</v>
      </c>
      <c r="FI1190">
        <f t="shared" si="2267"/>
        <v>3.5047557241682008</v>
      </c>
      <c r="FJ1190">
        <f t="shared" si="2268"/>
        <v>3.4454927243559856</v>
      </c>
      <c r="FK1190">
        <f t="shared" si="2269"/>
        <v>87.978509331262444</v>
      </c>
      <c r="FL1190" s="22">
        <v>160.38404251580971</v>
      </c>
      <c r="FM1190" s="22">
        <v>160.38384280549451</v>
      </c>
      <c r="FN1190" s="91">
        <v>160.38334486543397</v>
      </c>
      <c r="FO1190" s="22">
        <v>160.37983522374225</v>
      </c>
      <c r="FP1190" s="22">
        <v>160.36703797000675</v>
      </c>
      <c r="FQ1190" s="22">
        <v>160.28379411586994</v>
      </c>
      <c r="FR1190" s="22">
        <f t="shared" si="2321"/>
        <v>1.9971031520071847E-4</v>
      </c>
      <c r="FS1190" s="91">
        <f t="shared" si="2322"/>
        <v>6.9765037574143207E-4</v>
      </c>
      <c r="FT1190" s="22">
        <f t="shared" si="2323"/>
        <v>4.2072920674627312E-3</v>
      </c>
      <c r="FU1190" s="22">
        <f t="shared" si="2324"/>
        <v>1.7004545802961957E-2</v>
      </c>
      <c r="FV1190" s="22">
        <f t="shared" si="2325"/>
        <v>0.10024839993977253</v>
      </c>
      <c r="FW1190" s="93">
        <f t="shared" si="2326"/>
        <v>1.2452006575469141E-2</v>
      </c>
      <c r="FX1190" s="93">
        <f t="shared" si="2327"/>
        <v>4.3498739949310222E-2</v>
      </c>
      <c r="FY1190" s="93">
        <f t="shared" si="2328"/>
        <v>0.2623261018656517</v>
      </c>
      <c r="FZ1190" s="93">
        <f t="shared" si="2329"/>
        <v>1.0602392567381351</v>
      </c>
      <c r="GA1190" s="93">
        <f t="shared" si="2330"/>
        <v>6.2505220823256549</v>
      </c>
    </row>
    <row r="1191" spans="1:183" x14ac:dyDescent="0.4">
      <c r="A1191" s="16">
        <v>41187</v>
      </c>
      <c r="B1191" s="2">
        <v>1.4000000000000002E-3</v>
      </c>
      <c r="C1191" s="2">
        <v>1.7000000000000001E-3</v>
      </c>
      <c r="D1191" s="2">
        <v>2.3999999999999998E-3</v>
      </c>
      <c r="E1191" s="2">
        <v>6.3E-3</v>
      </c>
      <c r="F1191" s="2">
        <v>1.67E-2</v>
      </c>
      <c r="G1191" s="5"/>
      <c r="H1191" s="4">
        <f t="shared" si="2270"/>
        <v>1.4000000000000002E-3</v>
      </c>
      <c r="I1191" s="4">
        <f t="shared" si="2271"/>
        <v>1.8000000000000002E-3</v>
      </c>
      <c r="J1191" s="4">
        <f t="shared" si="2272"/>
        <v>2.0999999999999999E-3</v>
      </c>
      <c r="K1191" s="4">
        <f t="shared" si="2273"/>
        <v>2.3999999999999998E-3</v>
      </c>
      <c r="L1191" s="4">
        <f t="shared" si="2212"/>
        <v>3.0499999999999998E-3</v>
      </c>
      <c r="M1191" s="4">
        <f t="shared" si="2212"/>
        <v>3.7000000000000002E-3</v>
      </c>
      <c r="N1191" s="4">
        <f t="shared" si="2212"/>
        <v>4.3499999999999997E-3</v>
      </c>
      <c r="O1191" s="4">
        <f t="shared" si="2212"/>
        <v>5.0000000000000001E-3</v>
      </c>
      <c r="P1191" s="4">
        <f t="shared" si="2212"/>
        <v>5.6500000000000005E-3</v>
      </c>
      <c r="Q1191" s="4">
        <f t="shared" si="2274"/>
        <v>6.3E-3</v>
      </c>
      <c r="R1191" s="4">
        <f t="shared" si="2332"/>
        <v>7.340000000000001E-3</v>
      </c>
      <c r="S1191" s="4">
        <f t="shared" si="2332"/>
        <v>8.3800000000000003E-3</v>
      </c>
      <c r="T1191" s="4">
        <f t="shared" si="2332"/>
        <v>9.4199999999999996E-3</v>
      </c>
      <c r="U1191" s="4">
        <f t="shared" si="2332"/>
        <v>1.0460000000000001E-2</v>
      </c>
      <c r="V1191" s="4">
        <f t="shared" si="2332"/>
        <v>1.15E-2</v>
      </c>
      <c r="W1191" s="4">
        <f t="shared" si="2332"/>
        <v>1.2539999999999999E-2</v>
      </c>
      <c r="X1191" s="4">
        <f t="shared" si="2332"/>
        <v>1.3579999999999998E-2</v>
      </c>
      <c r="Y1191" s="4">
        <f t="shared" si="2332"/>
        <v>1.4620000000000001E-2</v>
      </c>
      <c r="Z1191" s="4">
        <f t="shared" si="2332"/>
        <v>1.566E-2</v>
      </c>
      <c r="AA1191" s="4">
        <f t="shared" si="2275"/>
        <v>1.67E-2</v>
      </c>
      <c r="AB1191" s="4"/>
      <c r="AC1191">
        <v>99.930048965723998</v>
      </c>
      <c r="AD1191" s="95">
        <v>99.925056207844108</v>
      </c>
      <c r="AE1191" s="95">
        <v>99.930048965723998</v>
      </c>
      <c r="AF1191" s="95">
        <f t="shared" si="2276"/>
        <v>4.992757879890064E-3</v>
      </c>
      <c r="AG1191" s="95">
        <f t="shared" si="2277"/>
        <v>0</v>
      </c>
      <c r="AH1191" s="59">
        <f t="shared" si="2278"/>
        <v>0.49962528104059867</v>
      </c>
      <c r="AI1191" s="59">
        <f t="shared" si="2279"/>
        <v>0</v>
      </c>
      <c r="AJ1191" s="4"/>
      <c r="AK1191">
        <v>99.830216504610732</v>
      </c>
      <c r="AL1191" s="96">
        <v>99.830216504610732</v>
      </c>
      <c r="AM1191" s="59">
        <v>99.820242708727719</v>
      </c>
      <c r="AN1191" s="95">
        <f t="shared" si="2280"/>
        <v>0</v>
      </c>
      <c r="AO1191" s="95">
        <f t="shared" si="2281"/>
        <v>9.9737958830132811E-3</v>
      </c>
      <c r="AP1191" s="59">
        <f t="shared" si="2282"/>
        <v>0</v>
      </c>
      <c r="AQ1191" s="59">
        <f t="shared" si="2213"/>
        <v>0.999075854208193</v>
      </c>
      <c r="AS1191" s="7">
        <f t="shared" si="2214"/>
        <v>2.9979014689717198</v>
      </c>
      <c r="AT1191" s="7">
        <f t="shared" si="2215"/>
        <v>2.9946072812618314</v>
      </c>
      <c r="AU1191" s="7">
        <f t="shared" si="2216"/>
        <v>2.9905698103258676</v>
      </c>
      <c r="AV1191" s="7">
        <f t="shared" si="2217"/>
        <v>102.50707964778098</v>
      </c>
      <c r="AW1191" s="22">
        <v>111.4906814908839</v>
      </c>
      <c r="AX1191" s="22">
        <v>111.49053170814751</v>
      </c>
      <c r="AY1191" s="91">
        <v>111.4901582083404</v>
      </c>
      <c r="AZ1191" s="22">
        <v>111.46998313478211</v>
      </c>
      <c r="BA1191" s="22">
        <v>111.4906814908839</v>
      </c>
      <c r="BB1191" s="11">
        <v>111.4906814908839</v>
      </c>
      <c r="BC1191" s="46">
        <f t="shared" si="2283"/>
        <v>1.49782736386328E-4</v>
      </c>
      <c r="BD1191" s="92">
        <f t="shared" si="2284"/>
        <v>5.2328254349731651E-4</v>
      </c>
      <c r="BE1191" s="92">
        <f t="shared" si="2285"/>
        <v>2.0698356101789273E-2</v>
      </c>
      <c r="BF1191" s="92">
        <f t="shared" si="2286"/>
        <v>0</v>
      </c>
      <c r="BG1191" s="11">
        <f t="shared" si="2218"/>
        <v>0</v>
      </c>
      <c r="BH1191" s="93">
        <f t="shared" si="2287"/>
        <v>1.3434552052547555E-2</v>
      </c>
      <c r="BI1191" s="93">
        <f t="shared" si="2288"/>
        <v>4.6935092377213876E-2</v>
      </c>
      <c r="BJ1191" s="93">
        <f t="shared" si="2289"/>
        <v>1.8565099634341804</v>
      </c>
      <c r="BK1191" s="93">
        <f t="shared" si="2290"/>
        <v>0</v>
      </c>
      <c r="BL1191" s="93">
        <f t="shared" si="2291"/>
        <v>0</v>
      </c>
      <c r="BM1191">
        <f t="shared" si="2219"/>
        <v>2.4982512241430999</v>
      </c>
      <c r="BN1191">
        <f t="shared" si="2220"/>
        <v>2.4955060677181931</v>
      </c>
      <c r="BO1191">
        <f t="shared" si="2221"/>
        <v>2.4921415086048895</v>
      </c>
      <c r="BP1191">
        <f t="shared" si="2222"/>
        <v>2.4880359137810917</v>
      </c>
      <c r="BQ1191">
        <f t="shared" si="2223"/>
        <v>2.4810244015558158</v>
      </c>
      <c r="BR1191">
        <f t="shared" si="2224"/>
        <v>2.4724287984986493</v>
      </c>
      <c r="BS1191">
        <f t="shared" si="2225"/>
        <v>2.4622664947299326</v>
      </c>
      <c r="BT1191">
        <f t="shared" si="2226"/>
        <v>2.4505578445342464</v>
      </c>
      <c r="BU1191">
        <f t="shared" si="2227"/>
        <v>2.4373260986321514</v>
      </c>
      <c r="BV1191">
        <f t="shared" si="2228"/>
        <v>99.326490426219308</v>
      </c>
      <c r="BX1191" s="22">
        <v>121.60446484720363</v>
      </c>
      <c r="BY1191" s="22">
        <v>121.60434002825663</v>
      </c>
      <c r="BZ1191" s="91">
        <v>121.60402877841737</v>
      </c>
      <c r="CA1191" s="91">
        <v>121.60183353342836</v>
      </c>
      <c r="CB1191" s="22">
        <v>121.55262822432803</v>
      </c>
      <c r="CC1191" s="11">
        <v>121.60446484720363</v>
      </c>
      <c r="CD1191" s="11">
        <f t="shared" si="2292"/>
        <v>1.2481894700044904E-4</v>
      </c>
      <c r="CE1191" s="90">
        <f t="shared" si="2293"/>
        <v>4.3606878625723766E-4</v>
      </c>
      <c r="CF1191" s="22">
        <f t="shared" si="2294"/>
        <v>2.6313137752680404E-3</v>
      </c>
      <c r="CG1191" s="22">
        <f t="shared" si="2295"/>
        <v>5.1836622875597982E-2</v>
      </c>
      <c r="CH1191" s="11">
        <f t="shared" si="2229"/>
        <v>0</v>
      </c>
      <c r="CI1191" s="93">
        <f t="shared" si="2296"/>
        <v>1.0264339155415421E-2</v>
      </c>
      <c r="CJ1191" s="93">
        <f t="shared" si="2297"/>
        <v>3.5859603247722804E-2</v>
      </c>
      <c r="CK1191" s="93">
        <f t="shared" si="2298"/>
        <v>0.21638299042508793</v>
      </c>
      <c r="CL1191" s="93">
        <f t="shared" si="2299"/>
        <v>4.2627236541627687</v>
      </c>
      <c r="CM1191" s="93">
        <f t="shared" si="2300"/>
        <v>0</v>
      </c>
      <c r="CO1191">
        <f t="shared" si="2230"/>
        <v>5.9958029379434397</v>
      </c>
      <c r="CP1191">
        <f t="shared" si="2231"/>
        <v>5.9892145625236628</v>
      </c>
      <c r="CQ1191">
        <f t="shared" si="2232"/>
        <v>5.9811396206517351</v>
      </c>
      <c r="CR1191">
        <f t="shared" si="2233"/>
        <v>5.9712861930746204</v>
      </c>
      <c r="CS1191">
        <f t="shared" si="2234"/>
        <v>5.954458563733958</v>
      </c>
      <c r="CT1191">
        <f t="shared" si="2235"/>
        <v>104.83098105634272</v>
      </c>
      <c r="CV1191" s="22">
        <v>134.72392949935715</v>
      </c>
      <c r="CW1191" s="22">
        <v>134.72362993388435</v>
      </c>
      <c r="CX1191" s="22">
        <v>134.72288293427013</v>
      </c>
      <c r="CY1191" s="22">
        <v>134.70012517280421</v>
      </c>
      <c r="CZ1191" s="22">
        <v>134.71321864992501</v>
      </c>
      <c r="DA1191" s="22">
        <v>134.72392949935715</v>
      </c>
      <c r="DB1191" s="22">
        <f t="shared" si="2301"/>
        <v>2.995654728010777E-4</v>
      </c>
      <c r="DC1191" s="91">
        <f t="shared" si="2302"/>
        <v>1.0465650870230547E-3</v>
      </c>
      <c r="DD1191" s="22">
        <f t="shared" si="2303"/>
        <v>2.3804326552948396E-2</v>
      </c>
      <c r="DE1191" s="22">
        <f t="shared" si="2304"/>
        <v>1.0710849432143732E-2</v>
      </c>
      <c r="DF1191" s="22">
        <f t="shared" si="2305"/>
        <v>0</v>
      </c>
      <c r="DG1191" s="93">
        <f t="shared" si="2306"/>
        <v>2.2235505890771029E-2</v>
      </c>
      <c r="DH1191" s="93">
        <f t="shared" si="2307"/>
        <v>7.7682197283894444E-2</v>
      </c>
      <c r="DI1191" s="93">
        <f t="shared" si="2308"/>
        <v>1.7668966932160319</v>
      </c>
      <c r="DJ1191" s="93">
        <f t="shared" si="2309"/>
        <v>0.79502204782371944</v>
      </c>
      <c r="DK1191" s="93">
        <f t="shared" si="2310"/>
        <v>0</v>
      </c>
      <c r="DM1191">
        <f t="shared" si="2236"/>
        <v>4.9965024482861997</v>
      </c>
      <c r="DN1191">
        <f t="shared" si="2237"/>
        <v>4.9910121354363861</v>
      </c>
      <c r="DO1191">
        <f t="shared" si="2238"/>
        <v>4.984283017209779</v>
      </c>
      <c r="DP1191">
        <f t="shared" si="2239"/>
        <v>4.9760718275621834</v>
      </c>
      <c r="DQ1191">
        <f t="shared" si="2240"/>
        <v>4.9620488031116317</v>
      </c>
      <c r="DR1191">
        <f t="shared" si="2241"/>
        <v>4.9448575969972985</v>
      </c>
      <c r="DS1191">
        <f t="shared" si="2242"/>
        <v>4.9245329894598653</v>
      </c>
      <c r="DT1191">
        <f t="shared" si="2243"/>
        <v>4.9011156890684928</v>
      </c>
      <c r="DU1191">
        <f t="shared" si="2244"/>
        <v>4.8746521972643029</v>
      </c>
      <c r="DV1191">
        <f t="shared" si="2245"/>
        <v>4.8451946549375275</v>
      </c>
      <c r="DW1191">
        <f t="shared" si="2246"/>
        <v>4.8025249489295927</v>
      </c>
      <c r="DX1191">
        <f t="shared" si="2247"/>
        <v>4.7553150753977258</v>
      </c>
      <c r="DY1191">
        <f t="shared" si="2248"/>
        <v>4.7037104650276484</v>
      </c>
      <c r="DZ1191">
        <f t="shared" si="2249"/>
        <v>97.605237556909088</v>
      </c>
      <c r="EA1191" s="22">
        <v>161.26793154317022</v>
      </c>
      <c r="EB1191" s="22">
        <v>161.26768190527622</v>
      </c>
      <c r="EC1191" s="22">
        <v>161.26705940559771</v>
      </c>
      <c r="ED1191" s="22">
        <v>161.26266891561968</v>
      </c>
      <c r="EE1191" s="22">
        <v>161.21328964158116</v>
      </c>
      <c r="EF1191" s="22">
        <v>161.23900410909431</v>
      </c>
      <c r="EG1191" s="22">
        <f t="shared" si="2311"/>
        <v>2.4963789400089809E-4</v>
      </c>
      <c r="EH1191" s="91">
        <f t="shared" si="2312"/>
        <v>8.7213757251447532E-4</v>
      </c>
      <c r="EI1191" s="22">
        <f t="shared" si="2313"/>
        <v>5.2626275505360809E-3</v>
      </c>
      <c r="EJ1191" s="22">
        <f t="shared" si="2314"/>
        <v>5.4641901589064901E-2</v>
      </c>
      <c r="EK1191" s="22">
        <f t="shared" si="2315"/>
        <v>2.8927434075910696E-2</v>
      </c>
      <c r="EL1191" s="93">
        <f t="shared" si="2316"/>
        <v>1.5479698388397316E-2</v>
      </c>
      <c r="EM1191" s="93">
        <f t="shared" si="2317"/>
        <v>5.408003712635271E-2</v>
      </c>
      <c r="EN1191" s="93">
        <f t="shared" si="2318"/>
        <v>0.32632821046181243</v>
      </c>
      <c r="EO1191" s="93">
        <f t="shared" si="2319"/>
        <v>3.3882682729416462</v>
      </c>
      <c r="EP1191" s="93">
        <f t="shared" si="2320"/>
        <v>1.7937499290221277</v>
      </c>
      <c r="ER1191">
        <f t="shared" si="2250"/>
        <v>3.9972019586289602</v>
      </c>
      <c r="ES1191">
        <f t="shared" si="2251"/>
        <v>3.992809708349109</v>
      </c>
      <c r="ET1191">
        <f t="shared" si="2252"/>
        <v>3.9874264137678233</v>
      </c>
      <c r="EU1191">
        <f t="shared" si="2253"/>
        <v>3.9808574620497468</v>
      </c>
      <c r="EV1191">
        <f t="shared" si="2254"/>
        <v>3.9696390424893058</v>
      </c>
      <c r="EW1191">
        <f t="shared" si="2255"/>
        <v>3.9558860775978388</v>
      </c>
      <c r="EX1191">
        <f t="shared" si="2256"/>
        <v>3.9396263915678924</v>
      </c>
      <c r="EY1191">
        <f t="shared" si="2257"/>
        <v>3.9208925512547941</v>
      </c>
      <c r="EZ1191">
        <f t="shared" si="2258"/>
        <v>3.8997217578114425</v>
      </c>
      <c r="FA1191">
        <f t="shared" si="2259"/>
        <v>3.8761557239500219</v>
      </c>
      <c r="FB1191">
        <f t="shared" si="2260"/>
        <v>3.8420199591436739</v>
      </c>
      <c r="FC1191">
        <f t="shared" si="2261"/>
        <v>3.8042520603181802</v>
      </c>
      <c r="FD1191">
        <f t="shared" si="2262"/>
        <v>3.7629683720221183</v>
      </c>
      <c r="FE1191">
        <f t="shared" si="2263"/>
        <v>3.7182947640727271</v>
      </c>
      <c r="FF1191">
        <f t="shared" si="2264"/>
        <v>3.670365995555287</v>
      </c>
      <c r="FG1191">
        <f t="shared" si="2265"/>
        <v>3.6193250415679135</v>
      </c>
      <c r="FH1191">
        <f t="shared" si="2266"/>
        <v>3.5653223873889806</v>
      </c>
      <c r="FI1191">
        <f t="shared" si="2267"/>
        <v>3.5085152949076375</v>
      </c>
      <c r="FJ1191">
        <f t="shared" si="2268"/>
        <v>3.4490670462797812</v>
      </c>
      <c r="FK1191">
        <f t="shared" si="2269"/>
        <v>88.06580041610458</v>
      </c>
      <c r="FL1191" s="22">
        <v>160.52684613488583</v>
      </c>
      <c r="FM1191" s="22">
        <v>160.52664642457063</v>
      </c>
      <c r="FN1191" s="91">
        <v>160.5261484248278</v>
      </c>
      <c r="FO1191" s="22">
        <v>160.52263603284538</v>
      </c>
      <c r="FP1191" s="22">
        <v>160.50982291986583</v>
      </c>
      <c r="FQ1191" s="22">
        <v>160.42649187877157</v>
      </c>
      <c r="FR1191" s="22">
        <f t="shared" si="2321"/>
        <v>1.9971031520071847E-4</v>
      </c>
      <c r="FS1191" s="91">
        <f t="shared" si="2322"/>
        <v>6.9771005803431763E-4</v>
      </c>
      <c r="FT1191" s="22">
        <f t="shared" si="2323"/>
        <v>4.2101020404459177E-3</v>
      </c>
      <c r="FU1191" s="22">
        <f t="shared" si="2324"/>
        <v>1.702321502000359E-2</v>
      </c>
      <c r="FV1191" s="22">
        <f t="shared" si="2325"/>
        <v>0.10035425611425808</v>
      </c>
      <c r="FW1191" s="93">
        <f t="shared" si="2326"/>
        <v>1.2440929352895152E-2</v>
      </c>
      <c r="FX1191" s="93">
        <f t="shared" si="2327"/>
        <v>4.3463761659408233E-2</v>
      </c>
      <c r="FY1191" s="93">
        <f t="shared" si="2328"/>
        <v>0.26226778522193711</v>
      </c>
      <c r="FZ1191" s="93">
        <f t="shared" si="2329"/>
        <v>1.0604590714813833</v>
      </c>
      <c r="GA1191" s="93">
        <f t="shared" si="2330"/>
        <v>6.251555956561524</v>
      </c>
    </row>
    <row r="1192" spans="1:183" x14ac:dyDescent="0.4">
      <c r="A1192" s="16">
        <v>41194</v>
      </c>
      <c r="B1192" s="2">
        <v>1.5E-3</v>
      </c>
      <c r="C1192" s="2">
        <v>1.8E-3</v>
      </c>
      <c r="D1192" s="2">
        <v>2.7000000000000001E-3</v>
      </c>
      <c r="E1192" s="2">
        <v>6.7000000000000002E-3</v>
      </c>
      <c r="F1192" s="2">
        <v>1.7100000000000001E-2</v>
      </c>
      <c r="G1192" s="5"/>
      <c r="H1192" s="4">
        <f t="shared" si="2270"/>
        <v>1.5E-3</v>
      </c>
      <c r="I1192" s="4">
        <f t="shared" si="2271"/>
        <v>1.9E-3</v>
      </c>
      <c r="J1192" s="4">
        <f t="shared" si="2272"/>
        <v>2.3E-3</v>
      </c>
      <c r="K1192" s="4">
        <f t="shared" si="2273"/>
        <v>2.7000000000000001E-3</v>
      </c>
      <c r="L1192" s="4">
        <f t="shared" si="2212"/>
        <v>3.3666666666666671E-3</v>
      </c>
      <c r="M1192" s="4">
        <f t="shared" si="2212"/>
        <v>4.0333333333333332E-3</v>
      </c>
      <c r="N1192" s="4">
        <f t="shared" si="2212"/>
        <v>4.7000000000000002E-3</v>
      </c>
      <c r="O1192" s="4">
        <f t="shared" si="2212"/>
        <v>5.3666666666666672E-3</v>
      </c>
      <c r="P1192" s="4">
        <f t="shared" si="2212"/>
        <v>6.0333333333333333E-3</v>
      </c>
      <c r="Q1192" s="4">
        <f t="shared" si="2274"/>
        <v>6.7000000000000002E-3</v>
      </c>
      <c r="R1192" s="4">
        <f t="shared" si="2332"/>
        <v>7.7400000000000004E-3</v>
      </c>
      <c r="S1192" s="4">
        <f t="shared" si="2332"/>
        <v>8.7799999999999996E-3</v>
      </c>
      <c r="T1192" s="4">
        <f t="shared" si="2332"/>
        <v>9.8199999999999989E-3</v>
      </c>
      <c r="U1192" s="4">
        <f t="shared" si="2332"/>
        <v>1.0860000000000002E-2</v>
      </c>
      <c r="V1192" s="4">
        <f t="shared" si="2332"/>
        <v>1.1900000000000001E-2</v>
      </c>
      <c r="W1192" s="4">
        <f t="shared" si="2332"/>
        <v>1.294E-2</v>
      </c>
      <c r="X1192" s="4">
        <f t="shared" si="2332"/>
        <v>1.3979999999999999E-2</v>
      </c>
      <c r="Y1192" s="4">
        <f t="shared" si="2332"/>
        <v>1.502E-2</v>
      </c>
      <c r="Z1192" s="4">
        <f t="shared" si="2332"/>
        <v>1.6060000000000001E-2</v>
      </c>
      <c r="AA1192" s="4">
        <f t="shared" si="2275"/>
        <v>1.7100000000000001E-2</v>
      </c>
      <c r="AB1192" s="4"/>
      <c r="AC1192">
        <v>99.925056207844108</v>
      </c>
      <c r="AD1192" s="95">
        <v>99.920063948840934</v>
      </c>
      <c r="AE1192" s="95">
        <v>99.925056207844108</v>
      </c>
      <c r="AF1192" s="95">
        <f t="shared" si="2276"/>
        <v>4.9922590031741265E-3</v>
      </c>
      <c r="AG1192" s="95">
        <f t="shared" si="2277"/>
        <v>0</v>
      </c>
      <c r="AH1192" s="59">
        <f t="shared" si="2278"/>
        <v>0.49960031974265073</v>
      </c>
      <c r="AI1192" s="59">
        <f t="shared" si="2279"/>
        <v>0</v>
      </c>
      <c r="AJ1192" s="4"/>
      <c r="AK1192">
        <v>99.820242708727719</v>
      </c>
      <c r="AL1192" s="96">
        <v>99.820242708727719</v>
      </c>
      <c r="AM1192" s="59">
        <v>99.810270407456784</v>
      </c>
      <c r="AN1192" s="95">
        <f t="shared" si="2280"/>
        <v>0</v>
      </c>
      <c r="AO1192" s="95">
        <f t="shared" si="2281"/>
        <v>9.9723012709347358E-3</v>
      </c>
      <c r="AP1192" s="59">
        <f t="shared" si="2282"/>
        <v>0</v>
      </c>
      <c r="AQ1192" s="59">
        <f t="shared" si="2213"/>
        <v>0.99902594907864462</v>
      </c>
      <c r="AS1192" s="7">
        <f t="shared" si="2214"/>
        <v>2.9977516862353233</v>
      </c>
      <c r="AT1192" s="7">
        <f t="shared" si="2215"/>
        <v>2.9943081122237034</v>
      </c>
      <c r="AU1192" s="7">
        <f t="shared" si="2216"/>
        <v>2.9896737594523293</v>
      </c>
      <c r="AV1192" s="7">
        <f t="shared" si="2217"/>
        <v>102.44567211857573</v>
      </c>
      <c r="AW1192" s="22">
        <v>111.42792882468001</v>
      </c>
      <c r="AX1192" s="22">
        <v>111.42777905690991</v>
      </c>
      <c r="AY1192" s="91">
        <v>111.42740567648708</v>
      </c>
      <c r="AZ1192" s="22">
        <v>111.40724588812745</v>
      </c>
      <c r="BA1192" s="22">
        <v>111.42792882468001</v>
      </c>
      <c r="BB1192" s="11">
        <v>111.42792882468001</v>
      </c>
      <c r="BC1192" s="46">
        <f t="shared" si="2283"/>
        <v>1.4976777009678699E-4</v>
      </c>
      <c r="BD1192" s="92">
        <f t="shared" si="2284"/>
        <v>5.2314819292575976E-4</v>
      </c>
      <c r="BE1192" s="92">
        <f t="shared" si="2285"/>
        <v>2.0682936552560705E-2</v>
      </c>
      <c r="BF1192" s="92">
        <f t="shared" si="2286"/>
        <v>0</v>
      </c>
      <c r="BG1192" s="11">
        <f t="shared" si="2218"/>
        <v>0</v>
      </c>
      <c r="BH1192" s="93">
        <f t="shared" si="2287"/>
        <v>1.3440774828762242E-2</v>
      </c>
      <c r="BI1192" s="93">
        <f t="shared" si="2288"/>
        <v>4.6949467556637238E-2</v>
      </c>
      <c r="BJ1192" s="93">
        <f t="shared" si="2289"/>
        <v>1.8561716771298069</v>
      </c>
      <c r="BK1192" s="93">
        <f t="shared" si="2290"/>
        <v>0</v>
      </c>
      <c r="BL1192" s="93">
        <f t="shared" si="2291"/>
        <v>0</v>
      </c>
      <c r="BM1192">
        <f t="shared" si="2219"/>
        <v>2.498126405196103</v>
      </c>
      <c r="BN1192">
        <f t="shared" si="2220"/>
        <v>2.4952567601864195</v>
      </c>
      <c r="BO1192">
        <f t="shared" si="2221"/>
        <v>2.4913947995436079</v>
      </c>
      <c r="BP1192">
        <f t="shared" si="2222"/>
        <v>2.4865454397712554</v>
      </c>
      <c r="BQ1192">
        <f t="shared" si="2223"/>
        <v>2.4790641777835885</v>
      </c>
      <c r="BR1192">
        <f t="shared" si="2224"/>
        <v>2.4699623715385282</v>
      </c>
      <c r="BS1192">
        <f t="shared" si="2225"/>
        <v>2.4592588655753111</v>
      </c>
      <c r="BT1192">
        <f t="shared" si="2226"/>
        <v>2.4469756046071671</v>
      </c>
      <c r="BU1192">
        <f t="shared" si="2227"/>
        <v>2.4331375587772799</v>
      </c>
      <c r="BV1192">
        <f t="shared" si="2228"/>
        <v>99.128678212342479</v>
      </c>
      <c r="BX1192" s="22">
        <v>121.38883615214917</v>
      </c>
      <c r="BY1192" s="22">
        <v>121.3887113456741</v>
      </c>
      <c r="BZ1192" s="91">
        <v>121.38840019532174</v>
      </c>
      <c r="CA1192" s="91">
        <v>121.38620783258389</v>
      </c>
      <c r="CB1192" s="22">
        <v>121.33711173771877</v>
      </c>
      <c r="CC1192" s="11">
        <v>121.38883615214917</v>
      </c>
      <c r="CD1192" s="11">
        <f t="shared" si="2292"/>
        <v>1.2480647507118192E-4</v>
      </c>
      <c r="CE1192" s="90">
        <f t="shared" si="2293"/>
        <v>4.359568274310277E-4</v>
      </c>
      <c r="CF1192" s="22">
        <f t="shared" si="2294"/>
        <v>2.6283195652752056E-3</v>
      </c>
      <c r="CG1192" s="22">
        <f t="shared" si="2295"/>
        <v>5.1724414430395882E-2</v>
      </c>
      <c r="CH1192" s="11">
        <f t="shared" si="2229"/>
        <v>0</v>
      </c>
      <c r="CI1192" s="93">
        <f t="shared" si="2296"/>
        <v>1.0281544747224454E-2</v>
      </c>
      <c r="CJ1192" s="93">
        <f t="shared" si="2297"/>
        <v>3.5914079189670947E-2</v>
      </c>
      <c r="CK1192" s="93">
        <f t="shared" si="2298"/>
        <v>0.21652069898593154</v>
      </c>
      <c r="CL1192" s="93">
        <f t="shared" si="2299"/>
        <v>4.2610520102165186</v>
      </c>
      <c r="CM1192" s="93">
        <f t="shared" si="2300"/>
        <v>0</v>
      </c>
      <c r="CO1192">
        <f t="shared" si="2230"/>
        <v>5.9955033724706466</v>
      </c>
      <c r="CP1192">
        <f t="shared" si="2231"/>
        <v>5.9886162244474068</v>
      </c>
      <c r="CQ1192">
        <f t="shared" si="2232"/>
        <v>5.9793475189046585</v>
      </c>
      <c r="CR1192">
        <f t="shared" si="2233"/>
        <v>5.9677090554510137</v>
      </c>
      <c r="CS1192">
        <f t="shared" si="2234"/>
        <v>5.9497540266806119</v>
      </c>
      <c r="CT1192">
        <f t="shared" si="2235"/>
        <v>104.72640455323359</v>
      </c>
      <c r="CV1192" s="22">
        <v>134.60838104757377</v>
      </c>
      <c r="CW1192" s="22">
        <v>134.60808151203358</v>
      </c>
      <c r="CX1192" s="22">
        <v>134.60733475118792</v>
      </c>
      <c r="CY1192" s="22">
        <v>134.58460331799591</v>
      </c>
      <c r="CZ1192" s="22">
        <v>134.59768260922471</v>
      </c>
      <c r="DA1192" s="22">
        <v>134.60838104757377</v>
      </c>
      <c r="DB1192" s="22">
        <f t="shared" si="2301"/>
        <v>2.9953554019357398E-4</v>
      </c>
      <c r="DC1192" s="91">
        <f t="shared" si="2302"/>
        <v>1.0462963858515195E-3</v>
      </c>
      <c r="DD1192" s="22">
        <f t="shared" si="2303"/>
        <v>2.3777729577858508E-2</v>
      </c>
      <c r="DE1192" s="22">
        <f t="shared" si="2304"/>
        <v>1.0698438349066919E-2</v>
      </c>
      <c r="DF1192" s="22">
        <f t="shared" si="2305"/>
        <v>0</v>
      </c>
      <c r="DG1192" s="93">
        <f t="shared" si="2306"/>
        <v>2.2252369270209935E-2</v>
      </c>
      <c r="DH1192" s="93">
        <f t="shared" si="2307"/>
        <v>7.7728918341402067E-2</v>
      </c>
      <c r="DI1192" s="93">
        <f t="shared" si="2308"/>
        <v>1.766437527352394</v>
      </c>
      <c r="DJ1192" s="93">
        <f t="shared" si="2309"/>
        <v>0.79478248425600173</v>
      </c>
      <c r="DK1192" s="93">
        <f t="shared" si="2310"/>
        <v>0</v>
      </c>
      <c r="DM1192">
        <f t="shared" si="2236"/>
        <v>4.9962528103922059</v>
      </c>
      <c r="DN1192">
        <f t="shared" si="2237"/>
        <v>4.990513520372839</v>
      </c>
      <c r="DO1192">
        <f t="shared" si="2238"/>
        <v>4.9827895990872157</v>
      </c>
      <c r="DP1192">
        <f t="shared" si="2239"/>
        <v>4.9730908795425108</v>
      </c>
      <c r="DQ1192">
        <f t="shared" si="2240"/>
        <v>4.9581283555671769</v>
      </c>
      <c r="DR1192">
        <f t="shared" si="2241"/>
        <v>4.9399247430770563</v>
      </c>
      <c r="DS1192">
        <f t="shared" si="2242"/>
        <v>4.9185177311506223</v>
      </c>
      <c r="DT1192">
        <f t="shared" si="2243"/>
        <v>4.8939512092143342</v>
      </c>
      <c r="DU1192">
        <f t="shared" si="2244"/>
        <v>4.8662751175545598</v>
      </c>
      <c r="DV1192">
        <f t="shared" si="2245"/>
        <v>4.8355452786508524</v>
      </c>
      <c r="DW1192">
        <f t="shared" si="2246"/>
        <v>4.7920106030961005</v>
      </c>
      <c r="DX1192">
        <f t="shared" si="2247"/>
        <v>4.7439646385025869</v>
      </c>
      <c r="DY1192">
        <f t="shared" si="2248"/>
        <v>4.6915550939105284</v>
      </c>
      <c r="DZ1192">
        <f t="shared" si="2249"/>
        <v>97.333770043632583</v>
      </c>
      <c r="EA1192" s="22">
        <v>160.91716153740606</v>
      </c>
      <c r="EB1192" s="22">
        <v>160.91691192445589</v>
      </c>
      <c r="EC1192" s="22">
        <v>160.9162896237512</v>
      </c>
      <c r="ED1192" s="22">
        <v>160.91190489827548</v>
      </c>
      <c r="EE1192" s="22">
        <v>160.86267145732054</v>
      </c>
      <c r="EF1192" s="22">
        <v>160.88831973666854</v>
      </c>
      <c r="EG1192" s="22">
        <f t="shared" si="2311"/>
        <v>2.4961295017078555E-4</v>
      </c>
      <c r="EH1192" s="91">
        <f t="shared" si="2312"/>
        <v>8.7191365486205541E-4</v>
      </c>
      <c r="EI1192" s="22">
        <f t="shared" si="2313"/>
        <v>5.2566391305788329E-3</v>
      </c>
      <c r="EJ1192" s="22">
        <f t="shared" si="2314"/>
        <v>5.4490080085514592E-2</v>
      </c>
      <c r="EK1192" s="22">
        <f t="shared" si="2315"/>
        <v>2.8841800737524181E-2</v>
      </c>
      <c r="EL1192" s="93">
        <f t="shared" si="2316"/>
        <v>1.5511891198302158E-2</v>
      </c>
      <c r="EM1192" s="93">
        <f t="shared" si="2317"/>
        <v>5.4184006636195506E-2</v>
      </c>
      <c r="EN1192" s="93">
        <f t="shared" si="2318"/>
        <v>0.32666740329973432</v>
      </c>
      <c r="EO1192" s="93">
        <f t="shared" si="2319"/>
        <v>3.3862193171265997</v>
      </c>
      <c r="EP1192" s="93">
        <f t="shared" si="2320"/>
        <v>1.7923383970963065</v>
      </c>
      <c r="ER1192">
        <f t="shared" si="2250"/>
        <v>3.9970022483137644</v>
      </c>
      <c r="ES1192">
        <f t="shared" si="2251"/>
        <v>3.9924108162982712</v>
      </c>
      <c r="ET1192">
        <f t="shared" si="2252"/>
        <v>3.9862316792697725</v>
      </c>
      <c r="EU1192">
        <f t="shared" si="2253"/>
        <v>3.9784727036340088</v>
      </c>
      <c r="EV1192">
        <f t="shared" si="2254"/>
        <v>3.9665026844537414</v>
      </c>
      <c r="EW1192">
        <f t="shared" si="2255"/>
        <v>3.9519397944616448</v>
      </c>
      <c r="EX1192">
        <f t="shared" si="2256"/>
        <v>3.9348141849204978</v>
      </c>
      <c r="EY1192">
        <f t="shared" si="2257"/>
        <v>3.9151609673714676</v>
      </c>
      <c r="EZ1192">
        <f t="shared" si="2258"/>
        <v>3.8930200940436483</v>
      </c>
      <c r="FA1192">
        <f t="shared" si="2259"/>
        <v>3.8684362229206823</v>
      </c>
      <c r="FB1192">
        <f t="shared" si="2260"/>
        <v>3.8336084824768806</v>
      </c>
      <c r="FC1192">
        <f t="shared" si="2261"/>
        <v>3.7951717108020695</v>
      </c>
      <c r="FD1192">
        <f t="shared" si="2262"/>
        <v>3.7532440751284226</v>
      </c>
      <c r="FE1192">
        <f t="shared" si="2263"/>
        <v>3.7079531445193368</v>
      </c>
      <c r="FF1192">
        <f t="shared" si="2264"/>
        <v>3.6594352466869613</v>
      </c>
      <c r="FG1192">
        <f t="shared" si="2265"/>
        <v>3.607834788457088</v>
      </c>
      <c r="FH1192">
        <f t="shared" si="2266"/>
        <v>3.5533035445906287</v>
      </c>
      <c r="FI1192">
        <f t="shared" si="2267"/>
        <v>3.4959999198262364</v>
      </c>
      <c r="FJ1192">
        <f t="shared" si="2268"/>
        <v>3.4360881891218646</v>
      </c>
      <c r="FK1192">
        <f t="shared" si="2269"/>
        <v>87.717180749732577</v>
      </c>
      <c r="FL1192" s="22">
        <v>160.04450877795347</v>
      </c>
      <c r="FM1192" s="22">
        <v>160.04430908759332</v>
      </c>
      <c r="FN1192" s="91">
        <v>160.04381124702957</v>
      </c>
      <c r="FO1192" s="22">
        <v>160.04030346664899</v>
      </c>
      <c r="FP1192" s="22">
        <v>160.02752955855703</v>
      </c>
      <c r="FQ1192" s="22">
        <v>159.94456280967381</v>
      </c>
      <c r="FR1192" s="22">
        <f t="shared" si="2321"/>
        <v>1.9969036014799713E-4</v>
      </c>
      <c r="FS1192" s="91">
        <f t="shared" si="2322"/>
        <v>6.9753092390101301E-4</v>
      </c>
      <c r="FT1192" s="22">
        <f t="shared" si="2323"/>
        <v>4.205311304474435E-3</v>
      </c>
      <c r="FU1192" s="22">
        <f t="shared" si="2324"/>
        <v>1.6979219396432654E-2</v>
      </c>
      <c r="FV1192" s="22">
        <f t="shared" si="2325"/>
        <v>9.9945968279655517E-2</v>
      </c>
      <c r="FW1192" s="93">
        <f t="shared" si="2326"/>
        <v>1.2477176609979697E-2</v>
      </c>
      <c r="FX1192" s="93">
        <f t="shared" si="2327"/>
        <v>4.3583558675466386E-2</v>
      </c>
      <c r="FY1192" s="93">
        <f t="shared" si="2328"/>
        <v>0.2627588623055418</v>
      </c>
      <c r="FZ1192" s="93">
        <f t="shared" si="2329"/>
        <v>1.0609060895672282</v>
      </c>
      <c r="GA1192" s="93">
        <f t="shared" si="2330"/>
        <v>6.2448858160026619</v>
      </c>
    </row>
    <row r="1193" spans="1:183" x14ac:dyDescent="0.4">
      <c r="A1193" s="16">
        <v>41201</v>
      </c>
      <c r="B1193" s="2">
        <v>1.5E-3</v>
      </c>
      <c r="C1193" s="2">
        <v>1.8E-3</v>
      </c>
      <c r="D1193" s="2">
        <v>2.8999999999999998E-3</v>
      </c>
      <c r="E1193" s="2">
        <v>7.4000000000000003E-3</v>
      </c>
      <c r="F1193" s="2">
        <v>1.7899999999999999E-2</v>
      </c>
      <c r="G1193" s="5"/>
      <c r="H1193" s="4">
        <f t="shared" si="2270"/>
        <v>1.5E-3</v>
      </c>
      <c r="I1193" s="4">
        <f t="shared" si="2271"/>
        <v>1.9E-3</v>
      </c>
      <c r="J1193" s="4">
        <f t="shared" si="2272"/>
        <v>2.3999999999999998E-3</v>
      </c>
      <c r="K1193" s="4">
        <f t="shared" si="2273"/>
        <v>2.8999999999999998E-3</v>
      </c>
      <c r="L1193" s="4">
        <f t="shared" si="2212"/>
        <v>3.65E-3</v>
      </c>
      <c r="M1193" s="4">
        <f t="shared" si="2212"/>
        <v>4.3999999999999994E-3</v>
      </c>
      <c r="N1193" s="4">
        <f t="shared" si="2212"/>
        <v>5.1500000000000001E-3</v>
      </c>
      <c r="O1193" s="4">
        <f t="shared" si="2212"/>
        <v>5.8999999999999999E-3</v>
      </c>
      <c r="P1193" s="4">
        <f t="shared" si="2212"/>
        <v>6.6500000000000005E-3</v>
      </c>
      <c r="Q1193" s="4">
        <f t="shared" si="2274"/>
        <v>7.4000000000000003E-3</v>
      </c>
      <c r="R1193" s="4">
        <f t="shared" si="2332"/>
        <v>8.4499999999999992E-3</v>
      </c>
      <c r="S1193" s="4">
        <f t="shared" si="2332"/>
        <v>9.5000000000000015E-3</v>
      </c>
      <c r="T1193" s="4">
        <f t="shared" si="2332"/>
        <v>1.055E-2</v>
      </c>
      <c r="U1193" s="4">
        <f t="shared" si="2332"/>
        <v>1.1599999999999999E-2</v>
      </c>
      <c r="V1193" s="4">
        <f t="shared" si="2332"/>
        <v>1.265E-2</v>
      </c>
      <c r="W1193" s="4">
        <f t="shared" si="2332"/>
        <v>1.37E-2</v>
      </c>
      <c r="X1193" s="4">
        <f t="shared" si="2332"/>
        <v>1.4749999999999999E-2</v>
      </c>
      <c r="Y1193" s="4">
        <f t="shared" si="2332"/>
        <v>1.5799999999999998E-2</v>
      </c>
      <c r="Z1193" s="4">
        <f t="shared" si="2332"/>
        <v>1.685E-2</v>
      </c>
      <c r="AA1193" s="4">
        <f t="shared" si="2275"/>
        <v>1.7899999999999999E-2</v>
      </c>
      <c r="AB1193" s="4"/>
      <c r="AC1193">
        <v>99.925056207844108</v>
      </c>
      <c r="AD1193" s="95">
        <v>99.920063948840934</v>
      </c>
      <c r="AE1193" s="95">
        <v>99.925056207844108</v>
      </c>
      <c r="AF1193" s="95">
        <f t="shared" si="2276"/>
        <v>4.9922590031741265E-3</v>
      </c>
      <c r="AG1193" s="95">
        <f t="shared" si="2277"/>
        <v>0</v>
      </c>
      <c r="AH1193" s="59">
        <f t="shared" si="2278"/>
        <v>0.49960031974265073</v>
      </c>
      <c r="AI1193" s="59">
        <f t="shared" si="2279"/>
        <v>0</v>
      </c>
      <c r="AJ1193" s="4"/>
      <c r="AK1193">
        <v>99.820242708727719</v>
      </c>
      <c r="AL1193" s="96">
        <v>99.820242708727719</v>
      </c>
      <c r="AM1193" s="59">
        <v>99.810270407456784</v>
      </c>
      <c r="AN1193" s="95">
        <f t="shared" si="2280"/>
        <v>0</v>
      </c>
      <c r="AO1193" s="95">
        <f t="shared" si="2281"/>
        <v>9.9723012709347358E-3</v>
      </c>
      <c r="AP1193" s="59">
        <f t="shared" si="2282"/>
        <v>0</v>
      </c>
      <c r="AQ1193" s="59">
        <f t="shared" si="2213"/>
        <v>0.99902594907864462</v>
      </c>
      <c r="AS1193" s="7">
        <f t="shared" si="2214"/>
        <v>2.9977516862353233</v>
      </c>
      <c r="AT1193" s="7">
        <f t="shared" si="2215"/>
        <v>2.9943081122237034</v>
      </c>
      <c r="AU1193" s="7">
        <f t="shared" si="2216"/>
        <v>2.9892258682531549</v>
      </c>
      <c r="AV1193" s="7">
        <f t="shared" si="2217"/>
        <v>102.40475931073154</v>
      </c>
      <c r="AW1193" s="22">
        <v>111.38656808089729</v>
      </c>
      <c r="AX1193" s="22">
        <v>111.38641831312719</v>
      </c>
      <c r="AY1193" s="91">
        <v>111.38604497744372</v>
      </c>
      <c r="AZ1193" s="22">
        <v>111.36589540145687</v>
      </c>
      <c r="BA1193" s="22">
        <v>111.38656808089729</v>
      </c>
      <c r="BB1193" s="11">
        <v>111.38656808089729</v>
      </c>
      <c r="BC1193" s="46">
        <f t="shared" si="2283"/>
        <v>1.4976777009678699E-4</v>
      </c>
      <c r="BD1193" s="92">
        <f t="shared" si="2284"/>
        <v>5.2310345357398091E-4</v>
      </c>
      <c r="BE1193" s="92">
        <f t="shared" si="2285"/>
        <v>2.0672679440423281E-2</v>
      </c>
      <c r="BF1193" s="92">
        <f t="shared" si="2286"/>
        <v>0</v>
      </c>
      <c r="BG1193" s="11">
        <f t="shared" si="2218"/>
        <v>0</v>
      </c>
      <c r="BH1193" s="93">
        <f t="shared" si="2287"/>
        <v>1.3445765739726749E-2</v>
      </c>
      <c r="BI1193" s="93">
        <f t="shared" si="2288"/>
        <v>4.6962884536855813E-2</v>
      </c>
      <c r="BJ1193" s="93">
        <f t="shared" si="2289"/>
        <v>1.8559400650004072</v>
      </c>
      <c r="BK1193" s="93">
        <f t="shared" si="2290"/>
        <v>0</v>
      </c>
      <c r="BL1193" s="93">
        <f t="shared" si="2291"/>
        <v>0</v>
      </c>
      <c r="BM1193">
        <f t="shared" si="2219"/>
        <v>2.498126405196103</v>
      </c>
      <c r="BN1193">
        <f t="shared" si="2220"/>
        <v>2.4952567601864195</v>
      </c>
      <c r="BO1193">
        <f t="shared" si="2221"/>
        <v>2.4910215568776293</v>
      </c>
      <c r="BP1193">
        <f t="shared" si="2222"/>
        <v>2.4855524104546487</v>
      </c>
      <c r="BQ1193">
        <f t="shared" si="2223"/>
        <v>2.4773118685132491</v>
      </c>
      <c r="BR1193">
        <f t="shared" si="2224"/>
        <v>2.4672526166267272</v>
      </c>
      <c r="BS1193">
        <f t="shared" si="2225"/>
        <v>2.4553980811911678</v>
      </c>
      <c r="BT1193">
        <f t="shared" si="2226"/>
        <v>2.4417755853280947</v>
      </c>
      <c r="BU1193">
        <f t="shared" si="2227"/>
        <v>2.426416244290023</v>
      </c>
      <c r="BV1193">
        <f t="shared" si="2228"/>
        <v>98.783548744115294</v>
      </c>
      <c r="BX1193" s="22">
        <v>121.022096192324</v>
      </c>
      <c r="BY1193" s="22">
        <v>121.02197138584893</v>
      </c>
      <c r="BZ1193" s="91">
        <v>121.02166027277936</v>
      </c>
      <c r="CA1193" s="91">
        <v>121.01947133225802</v>
      </c>
      <c r="CB1193" s="22">
        <v>120.9705663953293</v>
      </c>
      <c r="CC1193" s="11">
        <v>121.022096192324</v>
      </c>
      <c r="CD1193" s="11">
        <f t="shared" si="2292"/>
        <v>1.2480647507118192E-4</v>
      </c>
      <c r="CE1193" s="90">
        <f t="shared" si="2293"/>
        <v>4.3591954464261562E-4</v>
      </c>
      <c r="CF1193" s="22">
        <f t="shared" si="2294"/>
        <v>2.6248600659783961E-3</v>
      </c>
      <c r="CG1193" s="22">
        <f t="shared" si="2295"/>
        <v>5.152979699469995E-2</v>
      </c>
      <c r="CH1193" s="11">
        <f t="shared" si="2229"/>
        <v>0</v>
      </c>
      <c r="CI1193" s="93">
        <f t="shared" si="2296"/>
        <v>1.0312701481623977E-2</v>
      </c>
      <c r="CJ1193" s="93">
        <f t="shared" si="2297"/>
        <v>3.6019830953007773E-2</v>
      </c>
      <c r="CK1193" s="93">
        <f t="shared" si="2298"/>
        <v>0.21689097681856892</v>
      </c>
      <c r="CL1193" s="93">
        <f t="shared" si="2299"/>
        <v>4.2578833631183048</v>
      </c>
      <c r="CM1193" s="93">
        <f t="shared" si="2300"/>
        <v>0</v>
      </c>
      <c r="CO1193">
        <f t="shared" si="2230"/>
        <v>5.9955033724706466</v>
      </c>
      <c r="CP1193">
        <f t="shared" si="2231"/>
        <v>5.9886162244474068</v>
      </c>
      <c r="CQ1193">
        <f t="shared" si="2232"/>
        <v>5.9784517365063099</v>
      </c>
      <c r="CR1193">
        <f t="shared" si="2233"/>
        <v>5.9653257850911574</v>
      </c>
      <c r="CS1193">
        <f t="shared" si="2234"/>
        <v>5.9455484844317983</v>
      </c>
      <c r="CT1193">
        <f t="shared" si="2235"/>
        <v>104.61151094497323</v>
      </c>
      <c r="CV1193" s="22">
        <v>134.48600275482772</v>
      </c>
      <c r="CW1193" s="22">
        <v>134.48570321928753</v>
      </c>
      <c r="CX1193" s="22">
        <v>134.48495654792055</v>
      </c>
      <c r="CY1193" s="22">
        <v>134.46225350756362</v>
      </c>
      <c r="CZ1193" s="22">
        <v>134.47531790154497</v>
      </c>
      <c r="DA1193" s="22">
        <v>134.48600275482772</v>
      </c>
      <c r="DB1193" s="22">
        <f t="shared" si="2301"/>
        <v>2.9953554019357398E-4</v>
      </c>
      <c r="DC1193" s="91">
        <f t="shared" si="2302"/>
        <v>1.0462069071763835E-3</v>
      </c>
      <c r="DD1193" s="22">
        <f t="shared" si="2303"/>
        <v>2.3749247264106543E-2</v>
      </c>
      <c r="DE1193" s="22">
        <f t="shared" si="2304"/>
        <v>1.0684853282754148E-2</v>
      </c>
      <c r="DF1193" s="22">
        <f t="shared" si="2305"/>
        <v>0</v>
      </c>
      <c r="DG1193" s="93">
        <f t="shared" si="2306"/>
        <v>2.2272618269399889E-2</v>
      </c>
      <c r="DH1193" s="93">
        <f t="shared" si="2307"/>
        <v>7.7792995980678542E-2</v>
      </c>
      <c r="DI1193" s="93">
        <f t="shared" si="2308"/>
        <v>1.7659270688119255</v>
      </c>
      <c r="DJ1193" s="93">
        <f t="shared" si="2309"/>
        <v>0.79449556562648205</v>
      </c>
      <c r="DK1193" s="93">
        <f t="shared" si="2310"/>
        <v>0</v>
      </c>
      <c r="DM1193">
        <f t="shared" si="2236"/>
        <v>4.9962528103922059</v>
      </c>
      <c r="DN1193">
        <f t="shared" si="2237"/>
        <v>4.990513520372839</v>
      </c>
      <c r="DO1193">
        <f t="shared" si="2238"/>
        <v>4.9820431137552585</v>
      </c>
      <c r="DP1193">
        <f t="shared" si="2239"/>
        <v>4.9711048209092974</v>
      </c>
      <c r="DQ1193">
        <f t="shared" si="2240"/>
        <v>4.9546237370264983</v>
      </c>
      <c r="DR1193">
        <f t="shared" si="2241"/>
        <v>4.9345052332534545</v>
      </c>
      <c r="DS1193">
        <f t="shared" si="2242"/>
        <v>4.9107961623823355</v>
      </c>
      <c r="DT1193">
        <f t="shared" si="2243"/>
        <v>4.8835511706561894</v>
      </c>
      <c r="DU1193">
        <f t="shared" si="2244"/>
        <v>4.852832488580046</v>
      </c>
      <c r="DV1193">
        <f t="shared" si="2245"/>
        <v>4.818709694834892</v>
      </c>
      <c r="DW1193">
        <f t="shared" si="2246"/>
        <v>4.7734094320648248</v>
      </c>
      <c r="DX1193">
        <f t="shared" si="2247"/>
        <v>4.7236077444573255</v>
      </c>
      <c r="DY1193">
        <f t="shared" si="2248"/>
        <v>4.6694586559039912</v>
      </c>
      <c r="DZ1193">
        <f t="shared" si="2249"/>
        <v>96.833685415469077</v>
      </c>
      <c r="EA1193" s="22">
        <v>160.29596583914753</v>
      </c>
      <c r="EB1193" s="22">
        <v>160.29571622619738</v>
      </c>
      <c r="EC1193" s="22">
        <v>160.29509400005824</v>
      </c>
      <c r="ED1193" s="22">
        <v>160.29071611901554</v>
      </c>
      <c r="EE1193" s="22">
        <v>160.24175105586767</v>
      </c>
      <c r="EF1193" s="22">
        <v>160.2672815643372</v>
      </c>
      <c r="EG1193" s="22">
        <f t="shared" si="2311"/>
        <v>2.4961295014236384E-4</v>
      </c>
      <c r="EH1193" s="91">
        <f t="shared" si="2312"/>
        <v>8.7183908928523124E-4</v>
      </c>
      <c r="EI1193" s="22">
        <f t="shared" si="2313"/>
        <v>5.2497201319852138E-3</v>
      </c>
      <c r="EJ1193" s="22">
        <f t="shared" si="2314"/>
        <v>5.4214783279860512E-2</v>
      </c>
      <c r="EK1193" s="22">
        <f t="shared" si="2315"/>
        <v>2.868427481033109E-2</v>
      </c>
      <c r="EL1193" s="93">
        <f t="shared" si="2316"/>
        <v>1.5572004500278153E-2</v>
      </c>
      <c r="EM1193" s="93">
        <f t="shared" si="2317"/>
        <v>5.4389334424055136E-2</v>
      </c>
      <c r="EN1193" s="93">
        <f t="shared" si="2318"/>
        <v>0.3275017000273831</v>
      </c>
      <c r="EO1193" s="93">
        <f t="shared" si="2319"/>
        <v>3.3821676669183001</v>
      </c>
      <c r="EP1193" s="93">
        <f t="shared" si="2320"/>
        <v>1.7894570621393522</v>
      </c>
      <c r="ER1193">
        <f t="shared" si="2250"/>
        <v>3.9970022483137644</v>
      </c>
      <c r="ES1193">
        <f t="shared" si="2251"/>
        <v>3.9924108162982712</v>
      </c>
      <c r="ET1193">
        <f t="shared" si="2252"/>
        <v>3.9856344910042067</v>
      </c>
      <c r="EU1193">
        <f t="shared" si="2253"/>
        <v>3.9768838567274383</v>
      </c>
      <c r="EV1193">
        <f t="shared" si="2254"/>
        <v>3.9636989896211987</v>
      </c>
      <c r="EW1193">
        <f t="shared" si="2255"/>
        <v>3.9476041866027636</v>
      </c>
      <c r="EX1193">
        <f t="shared" si="2256"/>
        <v>3.9286369299058688</v>
      </c>
      <c r="EY1193">
        <f t="shared" si="2257"/>
        <v>3.9068409365249512</v>
      </c>
      <c r="EZ1193">
        <f t="shared" si="2258"/>
        <v>3.8822659908640369</v>
      </c>
      <c r="FA1193">
        <f t="shared" si="2259"/>
        <v>3.8549677558679138</v>
      </c>
      <c r="FB1193">
        <f t="shared" si="2260"/>
        <v>3.8187275456518597</v>
      </c>
      <c r="FC1193">
        <f t="shared" si="2261"/>
        <v>3.7788861955658604</v>
      </c>
      <c r="FD1193">
        <f t="shared" si="2262"/>
        <v>3.7355669247231926</v>
      </c>
      <c r="FE1193">
        <f t="shared" si="2263"/>
        <v>3.6889023015416793</v>
      </c>
      <c r="FF1193">
        <f t="shared" si="2264"/>
        <v>3.6390335716436684</v>
      </c>
      <c r="FG1193">
        <f t="shared" si="2265"/>
        <v>3.5861099500969509</v>
      </c>
      <c r="FH1193">
        <f t="shared" si="2266"/>
        <v>3.5302878829259754</v>
      </c>
      <c r="FI1193">
        <f t="shared" si="2267"/>
        <v>3.4717302829671302</v>
      </c>
      <c r="FJ1193">
        <f t="shared" si="2268"/>
        <v>3.4106057452436693</v>
      </c>
      <c r="FK1193">
        <f t="shared" si="2269"/>
        <v>87.024281424379168</v>
      </c>
      <c r="FL1193" s="22">
        <v>159.12077549774102</v>
      </c>
      <c r="FM1193" s="22">
        <v>159.12057580738087</v>
      </c>
      <c r="FN1193" s="91">
        <v>159.12007802646957</v>
      </c>
      <c r="FO1193" s="22">
        <v>159.11657572163543</v>
      </c>
      <c r="FP1193" s="22">
        <v>159.10387477354055</v>
      </c>
      <c r="FQ1193" s="22">
        <v>159.02163727940584</v>
      </c>
      <c r="FR1193" s="22">
        <f t="shared" si="2321"/>
        <v>1.9969036014799713E-4</v>
      </c>
      <c r="FS1193" s="91">
        <f t="shared" si="2322"/>
        <v>6.9747127145092236E-4</v>
      </c>
      <c r="FT1193" s="22">
        <f t="shared" si="2323"/>
        <v>4.1997761055938554E-3</v>
      </c>
      <c r="FU1193" s="22">
        <f t="shared" si="2324"/>
        <v>1.6900724200468176E-2</v>
      </c>
      <c r="FV1193" s="22">
        <f t="shared" si="2325"/>
        <v>9.9138218335184547E-2</v>
      </c>
      <c r="FW1193" s="93">
        <f t="shared" si="2326"/>
        <v>1.2549609535483446E-2</v>
      </c>
      <c r="FX1193" s="93">
        <f t="shared" si="2327"/>
        <v>4.3832822538049043E-2</v>
      </c>
      <c r="FY1193" s="93">
        <f t="shared" si="2328"/>
        <v>0.26393637741248177</v>
      </c>
      <c r="FZ1193" s="93">
        <f t="shared" si="2329"/>
        <v>1.0621318396420276</v>
      </c>
      <c r="GA1193" s="93">
        <f t="shared" si="2330"/>
        <v>6.2303755135099861</v>
      </c>
    </row>
    <row r="1194" spans="1:183" x14ac:dyDescent="0.4">
      <c r="A1194" s="16">
        <v>41208</v>
      </c>
      <c r="B1194" s="2">
        <v>1.5E-3</v>
      </c>
      <c r="C1194" s="2">
        <v>1.9E-3</v>
      </c>
      <c r="D1194" s="2">
        <v>3.0000000000000001E-3</v>
      </c>
      <c r="E1194" s="2">
        <v>7.8000000000000005E-3</v>
      </c>
      <c r="F1194" s="2">
        <v>1.8100000000000002E-2</v>
      </c>
      <c r="G1194" s="5"/>
      <c r="H1194" s="4">
        <f t="shared" si="2270"/>
        <v>1.5E-3</v>
      </c>
      <c r="I1194" s="4">
        <f t="shared" si="2271"/>
        <v>2E-3</v>
      </c>
      <c r="J1194" s="4">
        <f t="shared" si="2272"/>
        <v>2.5000000000000001E-3</v>
      </c>
      <c r="K1194" s="4">
        <f t="shared" si="2273"/>
        <v>3.0000000000000001E-3</v>
      </c>
      <c r="L1194" s="4">
        <f t="shared" si="2212"/>
        <v>3.8E-3</v>
      </c>
      <c r="M1194" s="4">
        <f t="shared" si="2212"/>
        <v>4.5999999999999999E-3</v>
      </c>
      <c r="N1194" s="4">
        <f t="shared" si="2212"/>
        <v>5.4000000000000003E-3</v>
      </c>
      <c r="O1194" s="4">
        <f t="shared" si="2212"/>
        <v>6.1999999999999998E-3</v>
      </c>
      <c r="P1194" s="4">
        <f t="shared" si="2212"/>
        <v>7.0000000000000001E-3</v>
      </c>
      <c r="Q1194" s="4">
        <f t="shared" si="2274"/>
        <v>7.8000000000000005E-3</v>
      </c>
      <c r="R1194" s="4">
        <f t="shared" si="2332"/>
        <v>8.830000000000001E-3</v>
      </c>
      <c r="S1194" s="4">
        <f t="shared" si="2332"/>
        <v>9.8600000000000007E-3</v>
      </c>
      <c r="T1194" s="4">
        <f t="shared" si="2332"/>
        <v>1.089E-2</v>
      </c>
      <c r="U1194" s="4">
        <f t="shared" si="2332"/>
        <v>1.192E-2</v>
      </c>
      <c r="V1194" s="4">
        <f t="shared" si="2332"/>
        <v>1.2950000000000001E-2</v>
      </c>
      <c r="W1194" s="4">
        <f t="shared" si="2332"/>
        <v>1.3979999999999999E-2</v>
      </c>
      <c r="X1194" s="4">
        <f t="shared" si="2332"/>
        <v>1.5010000000000001E-2</v>
      </c>
      <c r="Y1194" s="4">
        <f t="shared" si="2332"/>
        <v>1.6040000000000002E-2</v>
      </c>
      <c r="Z1194" s="4">
        <f t="shared" si="2332"/>
        <v>1.7070000000000002E-2</v>
      </c>
      <c r="AA1194" s="4">
        <f t="shared" si="2275"/>
        <v>1.8100000000000002E-2</v>
      </c>
      <c r="AB1194" s="4"/>
      <c r="AC1194">
        <v>99.925056207844108</v>
      </c>
      <c r="AD1194" s="95">
        <v>99.920063948840934</v>
      </c>
      <c r="AE1194" s="95">
        <v>99.925056207844108</v>
      </c>
      <c r="AF1194" s="95">
        <f t="shared" si="2276"/>
        <v>4.9922590031741265E-3</v>
      </c>
      <c r="AG1194" s="95">
        <f t="shared" si="2277"/>
        <v>0</v>
      </c>
      <c r="AH1194" s="59">
        <f t="shared" si="2278"/>
        <v>0.49960031974265073</v>
      </c>
      <c r="AI1194" s="59">
        <f t="shared" si="2279"/>
        <v>0</v>
      </c>
      <c r="AJ1194" s="4"/>
      <c r="AK1194">
        <v>99.810270407456784</v>
      </c>
      <c r="AL1194" s="96">
        <v>99.810270407456784</v>
      </c>
      <c r="AM1194" s="59">
        <v>99.800299600499429</v>
      </c>
      <c r="AN1194" s="95">
        <f t="shared" si="2280"/>
        <v>0</v>
      </c>
      <c r="AO1194" s="95">
        <f t="shared" si="2281"/>
        <v>9.9708069573551938E-3</v>
      </c>
      <c r="AP1194" s="59">
        <f t="shared" si="2282"/>
        <v>0</v>
      </c>
      <c r="AQ1194" s="59">
        <f t="shared" si="2213"/>
        <v>0.99897604892274472</v>
      </c>
      <c r="AS1194" s="7">
        <f t="shared" si="2214"/>
        <v>2.9977516862353233</v>
      </c>
      <c r="AT1194" s="7">
        <f t="shared" si="2215"/>
        <v>2.9940089880149827</v>
      </c>
      <c r="AU1194" s="7">
        <f t="shared" si="2216"/>
        <v>2.9887780665159212</v>
      </c>
      <c r="AV1194" s="7">
        <f t="shared" si="2217"/>
        <v>102.38431056570656</v>
      </c>
      <c r="AW1194" s="22">
        <v>111.36537232036878</v>
      </c>
      <c r="AX1194" s="22">
        <v>111.36522255259868</v>
      </c>
      <c r="AY1194" s="91">
        <v>111.36484930647279</v>
      </c>
      <c r="AZ1194" s="22">
        <v>111.34470478954906</v>
      </c>
      <c r="BA1194" s="22">
        <v>111.36537232036878</v>
      </c>
      <c r="BB1194" s="11">
        <v>111.36537232036878</v>
      </c>
      <c r="BC1194" s="46">
        <f t="shared" si="2283"/>
        <v>1.4976777009678699E-4</v>
      </c>
      <c r="BD1194" s="92">
        <f t="shared" si="2284"/>
        <v>5.230138959859687E-4</v>
      </c>
      <c r="BE1194" s="92">
        <f t="shared" si="2285"/>
        <v>2.0667530819721947E-2</v>
      </c>
      <c r="BF1194" s="92">
        <f t="shared" si="2286"/>
        <v>0</v>
      </c>
      <c r="BG1194" s="11">
        <f t="shared" si="2218"/>
        <v>0</v>
      </c>
      <c r="BH1194" s="93">
        <f t="shared" si="2287"/>
        <v>1.3448324822723588E-2</v>
      </c>
      <c r="BI1194" s="93">
        <f t="shared" si="2288"/>
        <v>4.6963781028935621E-2</v>
      </c>
      <c r="BJ1194" s="93">
        <f t="shared" si="2289"/>
        <v>1.8558309813096046</v>
      </c>
      <c r="BK1194" s="93">
        <f t="shared" si="2290"/>
        <v>0</v>
      </c>
      <c r="BL1194" s="93">
        <f t="shared" si="2291"/>
        <v>0</v>
      </c>
      <c r="BM1194">
        <f t="shared" si="2219"/>
        <v>2.498126405196103</v>
      </c>
      <c r="BN1194">
        <f t="shared" si="2220"/>
        <v>2.4950074900124859</v>
      </c>
      <c r="BO1194">
        <f t="shared" si="2221"/>
        <v>2.4906483887632676</v>
      </c>
      <c r="BP1194">
        <f t="shared" si="2222"/>
        <v>2.4850560816919067</v>
      </c>
      <c r="BQ1194">
        <f t="shared" si="2223"/>
        <v>2.4763847771103422</v>
      </c>
      <c r="BR1194">
        <f t="shared" si="2224"/>
        <v>2.465776030394613</v>
      </c>
      <c r="BS1194">
        <f t="shared" si="2225"/>
        <v>2.4532561943058129</v>
      </c>
      <c r="BT1194">
        <f t="shared" si="2226"/>
        <v>2.4388560383274074</v>
      </c>
      <c r="BU1194">
        <f t="shared" si="2227"/>
        <v>2.4226106230886497</v>
      </c>
      <c r="BV1194">
        <f t="shared" si="2228"/>
        <v>98.586925502825366</v>
      </c>
      <c r="BX1194" s="22">
        <v>120.81308337662928</v>
      </c>
      <c r="BY1194" s="22">
        <v>120.81295857015419</v>
      </c>
      <c r="BZ1194" s="91">
        <v>120.81264753171595</v>
      </c>
      <c r="CA1194" s="91">
        <v>120.8104604325633</v>
      </c>
      <c r="CB1194" s="22">
        <v>120.76166437918323</v>
      </c>
      <c r="CC1194" s="11">
        <v>120.81308337662928</v>
      </c>
      <c r="CD1194" s="11">
        <f t="shared" si="2292"/>
        <v>1.2480647508539278E-4</v>
      </c>
      <c r="CE1194" s="90">
        <f t="shared" si="2293"/>
        <v>4.3584491332637754E-4</v>
      </c>
      <c r="CF1194" s="22">
        <f t="shared" si="2294"/>
        <v>2.6229440659761849E-3</v>
      </c>
      <c r="CG1194" s="22">
        <f t="shared" si="2295"/>
        <v>5.1418997446049275E-2</v>
      </c>
      <c r="CH1194" s="11">
        <f t="shared" si="2229"/>
        <v>0</v>
      </c>
      <c r="CI1194" s="93">
        <f t="shared" si="2296"/>
        <v>1.0330542984017244E-2</v>
      </c>
      <c r="CJ1194" s="93">
        <f t="shared" si="2297"/>
        <v>3.6075969683486253E-2</v>
      </c>
      <c r="CK1194" s="93">
        <f t="shared" si="2298"/>
        <v>0.21710761721056951</v>
      </c>
      <c r="CL1194" s="93">
        <f t="shared" si="2299"/>
        <v>4.2560785644178036</v>
      </c>
      <c r="CM1194" s="93">
        <f t="shared" si="2300"/>
        <v>0</v>
      </c>
      <c r="CO1194">
        <f t="shared" si="2230"/>
        <v>5.9955033724706466</v>
      </c>
      <c r="CP1194">
        <f t="shared" si="2231"/>
        <v>5.9880179760299654</v>
      </c>
      <c r="CQ1194">
        <f t="shared" si="2232"/>
        <v>5.9775561330318423</v>
      </c>
      <c r="CR1194">
        <f t="shared" si="2233"/>
        <v>5.9641345960605765</v>
      </c>
      <c r="CS1194">
        <f t="shared" si="2234"/>
        <v>5.9433234650648208</v>
      </c>
      <c r="CT1194">
        <f t="shared" si="2235"/>
        <v>104.5489036887316</v>
      </c>
      <c r="CV1194" s="22">
        <v>134.41848525918144</v>
      </c>
      <c r="CW1194" s="22">
        <v>134.41818572364124</v>
      </c>
      <c r="CX1194" s="22">
        <v>134.41743923138944</v>
      </c>
      <c r="CY1194" s="22">
        <v>134.39475152745379</v>
      </c>
      <c r="CZ1194" s="22">
        <v>134.40780780423734</v>
      </c>
      <c r="DA1194" s="22">
        <v>134.41848525918144</v>
      </c>
      <c r="DB1194" s="22">
        <f t="shared" si="2301"/>
        <v>2.9953554019357398E-4</v>
      </c>
      <c r="DC1194" s="91">
        <f t="shared" si="2302"/>
        <v>1.0460277920003591E-3</v>
      </c>
      <c r="DD1194" s="22">
        <f t="shared" si="2303"/>
        <v>2.3733731727645591E-2</v>
      </c>
      <c r="DE1194" s="22">
        <f t="shared" si="2304"/>
        <v>1.0677454944101328E-2</v>
      </c>
      <c r="DF1194" s="22">
        <f t="shared" si="2305"/>
        <v>0</v>
      </c>
      <c r="DG1194" s="93">
        <f t="shared" si="2306"/>
        <v>2.2283805654856111E-2</v>
      </c>
      <c r="DH1194" s="93">
        <f t="shared" si="2307"/>
        <v>7.7818745686907692E-2</v>
      </c>
      <c r="DI1194" s="93">
        <f t="shared" si="2308"/>
        <v>1.765659810991246</v>
      </c>
      <c r="DJ1194" s="93">
        <f t="shared" si="2309"/>
        <v>0.79434423944842103</v>
      </c>
      <c r="DK1194" s="93">
        <f t="shared" si="2310"/>
        <v>0</v>
      </c>
      <c r="DM1194">
        <f t="shared" si="2236"/>
        <v>4.9962528103922059</v>
      </c>
      <c r="DN1194">
        <f t="shared" si="2237"/>
        <v>4.9900149800249718</v>
      </c>
      <c r="DO1194">
        <f t="shared" si="2238"/>
        <v>4.9812967775265351</v>
      </c>
      <c r="DP1194">
        <f t="shared" si="2239"/>
        <v>4.9701121633838135</v>
      </c>
      <c r="DQ1194">
        <f t="shared" si="2240"/>
        <v>4.9527695542206844</v>
      </c>
      <c r="DR1194">
        <f t="shared" si="2241"/>
        <v>4.931552060789226</v>
      </c>
      <c r="DS1194">
        <f t="shared" si="2242"/>
        <v>4.9065123886116258</v>
      </c>
      <c r="DT1194">
        <f t="shared" si="2243"/>
        <v>4.8777120766548148</v>
      </c>
      <c r="DU1194">
        <f t="shared" si="2244"/>
        <v>4.8452212461772994</v>
      </c>
      <c r="DV1194">
        <f t="shared" si="2245"/>
        <v>4.8091183172109933</v>
      </c>
      <c r="DW1194">
        <f t="shared" si="2246"/>
        <v>4.7634862478022271</v>
      </c>
      <c r="DX1194">
        <f t="shared" si="2247"/>
        <v>4.7134648018468805</v>
      </c>
      <c r="DY1194">
        <f t="shared" si="2248"/>
        <v>4.6592054434194878</v>
      </c>
      <c r="DZ1194">
        <f t="shared" si="2249"/>
        <v>96.618285846205737</v>
      </c>
      <c r="EA1194" s="22">
        <v>160.01587640409315</v>
      </c>
      <c r="EB1194" s="22">
        <v>160.01562679114301</v>
      </c>
      <c r="EC1194" s="22">
        <v>160.0150047142665</v>
      </c>
      <c r="ED1194" s="22">
        <v>160.01063051596122</v>
      </c>
      <c r="EE1194" s="22">
        <v>159.9617849887797</v>
      </c>
      <c r="EF1194" s="22">
        <v>159.98726040760062</v>
      </c>
      <c r="EG1194" s="22">
        <f t="shared" si="2311"/>
        <v>2.4961295014236384E-4</v>
      </c>
      <c r="EH1194" s="91">
        <f t="shared" si="2312"/>
        <v>8.7168982665275507E-4</v>
      </c>
      <c r="EI1194" s="22">
        <f t="shared" si="2313"/>
        <v>5.2458881319239481E-3</v>
      </c>
      <c r="EJ1194" s="22">
        <f t="shared" si="2314"/>
        <v>5.4091415313450852E-2</v>
      </c>
      <c r="EK1194" s="22">
        <f t="shared" si="2315"/>
        <v>2.8615996492533213E-2</v>
      </c>
      <c r="EL1194" s="93">
        <f t="shared" si="2316"/>
        <v>1.5599261507777415E-2</v>
      </c>
      <c r="EM1194" s="93">
        <f t="shared" si="2317"/>
        <v>5.4475208725629776E-2</v>
      </c>
      <c r="EN1194" s="93">
        <f t="shared" si="2318"/>
        <v>0.32783547794197254</v>
      </c>
      <c r="EO1194" s="93">
        <f t="shared" si="2319"/>
        <v>3.380378030543175</v>
      </c>
      <c r="EP1194" s="93">
        <f t="shared" si="2320"/>
        <v>1.7883223299835782</v>
      </c>
      <c r="ER1194">
        <f t="shared" si="2250"/>
        <v>3.9970022483137644</v>
      </c>
      <c r="ES1194">
        <f t="shared" si="2251"/>
        <v>3.9920119840199773</v>
      </c>
      <c r="ET1194">
        <f t="shared" si="2252"/>
        <v>3.9850374220212283</v>
      </c>
      <c r="EU1194">
        <f t="shared" si="2253"/>
        <v>3.9760897307070509</v>
      </c>
      <c r="EV1194">
        <f t="shared" si="2254"/>
        <v>3.9622156433765476</v>
      </c>
      <c r="EW1194">
        <f t="shared" si="2255"/>
        <v>3.9452416486313813</v>
      </c>
      <c r="EX1194">
        <f t="shared" si="2256"/>
        <v>3.9252099108893006</v>
      </c>
      <c r="EY1194">
        <f t="shared" si="2257"/>
        <v>3.9021696613238515</v>
      </c>
      <c r="EZ1194">
        <f t="shared" si="2258"/>
        <v>3.8761769969418394</v>
      </c>
      <c r="FA1194">
        <f t="shared" si="2259"/>
        <v>3.8472946537687949</v>
      </c>
      <c r="FB1194">
        <f t="shared" si="2260"/>
        <v>3.8107889982417817</v>
      </c>
      <c r="FC1194">
        <f t="shared" si="2261"/>
        <v>3.7707718414775049</v>
      </c>
      <c r="FD1194">
        <f t="shared" si="2262"/>
        <v>3.7273643547355904</v>
      </c>
      <c r="FE1194">
        <f t="shared" si="2263"/>
        <v>3.6806966036649804</v>
      </c>
      <c r="FF1194">
        <f t="shared" si="2264"/>
        <v>3.630906902682892</v>
      </c>
      <c r="FG1194">
        <f t="shared" si="2265"/>
        <v>3.5781411363673175</v>
      </c>
      <c r="FH1194">
        <f t="shared" si="2266"/>
        <v>3.5225520524902456</v>
      </c>
      <c r="FI1194">
        <f t="shared" si="2267"/>
        <v>3.4642985314474659</v>
      </c>
      <c r="FJ1194">
        <f t="shared" si="2268"/>
        <v>3.4035448369293606</v>
      </c>
      <c r="FK1194">
        <f t="shared" si="2269"/>
        <v>86.85195617085256</v>
      </c>
      <c r="FL1194" s="22">
        <v>158.85016868074476</v>
      </c>
      <c r="FM1194" s="22">
        <v>158.84996899038464</v>
      </c>
      <c r="FN1194" s="91">
        <v>158.84947132888342</v>
      </c>
      <c r="FO1194" s="22">
        <v>158.84597197023919</v>
      </c>
      <c r="FP1194" s="22">
        <v>158.8333033422814</v>
      </c>
      <c r="FQ1194" s="22">
        <v>158.75123937643923</v>
      </c>
      <c r="FR1194" s="22">
        <f t="shared" si="2321"/>
        <v>1.9969036011957542E-4</v>
      </c>
      <c r="FS1194" s="91">
        <f t="shared" si="2322"/>
        <v>6.9735186133357274E-4</v>
      </c>
      <c r="FT1194" s="22">
        <f t="shared" si="2323"/>
        <v>4.1967105055675802E-3</v>
      </c>
      <c r="FU1194" s="22">
        <f t="shared" si="2324"/>
        <v>1.6865338463361468E-2</v>
      </c>
      <c r="FV1194" s="22">
        <f t="shared" si="2325"/>
        <v>9.8929304305528376E-2</v>
      </c>
      <c r="FW1194" s="93">
        <f t="shared" si="2326"/>
        <v>1.257098823237077E-2</v>
      </c>
      <c r="FX1194" s="93">
        <f t="shared" si="2327"/>
        <v>4.3899976130028696E-2</v>
      </c>
      <c r="FY1194" s="93">
        <f t="shared" si="2328"/>
        <v>0.26419301536922385</v>
      </c>
      <c r="FZ1194" s="93">
        <f t="shared" si="2329"/>
        <v>1.0617136011518646</v>
      </c>
      <c r="GA1194" s="93">
        <f t="shared" si="2330"/>
        <v>6.2278375356563425</v>
      </c>
    </row>
    <row r="1195" spans="1:183" x14ac:dyDescent="0.4">
      <c r="A1195" s="16">
        <v>41215</v>
      </c>
      <c r="B1195" s="2">
        <v>1.6000000000000001E-3</v>
      </c>
      <c r="C1195" s="2">
        <v>1.8E-3</v>
      </c>
      <c r="D1195" s="2">
        <v>3.0000000000000001E-3</v>
      </c>
      <c r="E1195" s="2">
        <v>7.3000000000000001E-3</v>
      </c>
      <c r="F1195" s="2">
        <v>1.7399999999999999E-2</v>
      </c>
      <c r="G1195" s="5"/>
      <c r="H1195" s="4">
        <f t="shared" si="2270"/>
        <v>1.6000000000000001E-3</v>
      </c>
      <c r="I1195" s="4">
        <f t="shared" si="2271"/>
        <v>1.9E-3</v>
      </c>
      <c r="J1195" s="4">
        <f t="shared" si="2272"/>
        <v>2.4499999999999999E-3</v>
      </c>
      <c r="K1195" s="4">
        <f t="shared" si="2273"/>
        <v>3.0000000000000001E-3</v>
      </c>
      <c r="L1195" s="4">
        <f t="shared" ref="L1195:P1245" si="2333">+(L$3-$K$3)/($Q$3-$K$3)*$Q1195+(1-(L$3-$K$3)/($Q$3-$K$3))*$K1195</f>
        <v>3.7166666666666667E-3</v>
      </c>
      <c r="M1195" s="4">
        <f t="shared" si="2333"/>
        <v>4.4333333333333343E-3</v>
      </c>
      <c r="N1195" s="4">
        <f t="shared" si="2333"/>
        <v>5.1500000000000001E-3</v>
      </c>
      <c r="O1195" s="4">
        <f t="shared" si="2333"/>
        <v>5.8666666666666667E-3</v>
      </c>
      <c r="P1195" s="4">
        <f t="shared" si="2333"/>
        <v>6.5833333333333334E-3</v>
      </c>
      <c r="Q1195" s="4">
        <f t="shared" si="2274"/>
        <v>7.3000000000000001E-3</v>
      </c>
      <c r="R1195" s="4">
        <f t="shared" si="2332"/>
        <v>8.3099999999999997E-3</v>
      </c>
      <c r="S1195" s="4">
        <f t="shared" si="2332"/>
        <v>9.3200000000000002E-3</v>
      </c>
      <c r="T1195" s="4">
        <f t="shared" si="2332"/>
        <v>1.0329999999999999E-2</v>
      </c>
      <c r="U1195" s="4">
        <f t="shared" si="2332"/>
        <v>1.1339999999999999E-2</v>
      </c>
      <c r="V1195" s="4">
        <f t="shared" si="2332"/>
        <v>1.235E-2</v>
      </c>
      <c r="W1195" s="4">
        <f t="shared" si="2332"/>
        <v>1.336E-2</v>
      </c>
      <c r="X1195" s="4">
        <f t="shared" si="2332"/>
        <v>1.4369999999999999E-2</v>
      </c>
      <c r="Y1195" s="4">
        <f t="shared" si="2332"/>
        <v>1.538E-2</v>
      </c>
      <c r="Z1195" s="4">
        <f t="shared" si="2332"/>
        <v>1.6390000000000002E-2</v>
      </c>
      <c r="AA1195" s="4">
        <f t="shared" si="2275"/>
        <v>1.7399999999999999E-2</v>
      </c>
      <c r="AB1195" s="4"/>
      <c r="AC1195">
        <v>99.920063948840934</v>
      </c>
      <c r="AD1195" s="95">
        <v>99.915072188639655</v>
      </c>
      <c r="AE1195" s="95">
        <v>99.920063948840934</v>
      </c>
      <c r="AF1195" s="95">
        <f t="shared" si="2276"/>
        <v>4.9917602012783391E-3</v>
      </c>
      <c r="AG1195" s="95">
        <f t="shared" si="2277"/>
        <v>0</v>
      </c>
      <c r="AH1195" s="59">
        <f t="shared" si="2278"/>
        <v>0.49957536094393612</v>
      </c>
      <c r="AI1195" s="59">
        <f t="shared" si="2279"/>
        <v>0</v>
      </c>
      <c r="AJ1195" s="4"/>
      <c r="AK1195">
        <v>99.820242708727719</v>
      </c>
      <c r="AL1195" s="96">
        <v>99.820242708727719</v>
      </c>
      <c r="AM1195" s="59">
        <v>99.810270407456784</v>
      </c>
      <c r="AN1195" s="95">
        <f t="shared" si="2280"/>
        <v>0</v>
      </c>
      <c r="AO1195" s="95">
        <f t="shared" si="2281"/>
        <v>9.9723012709347358E-3</v>
      </c>
      <c r="AP1195" s="59">
        <f t="shared" si="2282"/>
        <v>0</v>
      </c>
      <c r="AQ1195" s="59">
        <f t="shared" si="2213"/>
        <v>0.99902594907864462</v>
      </c>
      <c r="AS1195" s="7">
        <f t="shared" si="2214"/>
        <v>2.9976019184652283</v>
      </c>
      <c r="AT1195" s="7">
        <f t="shared" si="2215"/>
        <v>2.9943081122237034</v>
      </c>
      <c r="AU1195" s="7">
        <f t="shared" si="2216"/>
        <v>2.9890019562031918</v>
      </c>
      <c r="AV1195" s="7">
        <f t="shared" si="2217"/>
        <v>102.38431056570656</v>
      </c>
      <c r="AW1195" s="22">
        <v>111.36574563368677</v>
      </c>
      <c r="AX1195" s="22">
        <v>111.36559588088073</v>
      </c>
      <c r="AY1195" s="91">
        <v>111.36522255259868</v>
      </c>
      <c r="AZ1195" s="22">
        <v>111.34507808050436</v>
      </c>
      <c r="BA1195" s="22">
        <v>111.36574563368677</v>
      </c>
      <c r="BB1195" s="11">
        <v>111.36574563368677</v>
      </c>
      <c r="BC1195" s="46">
        <f t="shared" si="2283"/>
        <v>1.4975280603835017E-4</v>
      </c>
      <c r="BD1195" s="92">
        <f t="shared" si="2284"/>
        <v>5.2308108809029363E-4</v>
      </c>
      <c r="BE1195" s="92">
        <f t="shared" si="2285"/>
        <v>2.0667553182406095E-2</v>
      </c>
      <c r="BF1195" s="92">
        <f t="shared" si="2286"/>
        <v>0</v>
      </c>
      <c r="BG1195" s="11">
        <f t="shared" si="2218"/>
        <v>0</v>
      </c>
      <c r="BH1195" s="93">
        <f t="shared" si="2287"/>
        <v>1.3446936056166609E-2</v>
      </c>
      <c r="BI1195" s="93">
        <f t="shared" si="2288"/>
        <v>4.6969657062311987E-2</v>
      </c>
      <c r="BJ1195" s="93">
        <f t="shared" si="2289"/>
        <v>1.8558267683482752</v>
      </c>
      <c r="BK1195" s="93">
        <f t="shared" si="2290"/>
        <v>0</v>
      </c>
      <c r="BL1195" s="93">
        <f t="shared" si="2291"/>
        <v>0</v>
      </c>
      <c r="BM1195">
        <f t="shared" si="2219"/>
        <v>2.4980015987210233</v>
      </c>
      <c r="BN1195">
        <f t="shared" si="2220"/>
        <v>2.4952567601864195</v>
      </c>
      <c r="BO1195">
        <f t="shared" si="2221"/>
        <v>2.4908349635026599</v>
      </c>
      <c r="BP1195">
        <f t="shared" si="2222"/>
        <v>2.4850560816919067</v>
      </c>
      <c r="BQ1195">
        <f t="shared" si="2223"/>
        <v>2.4768997764799083</v>
      </c>
      <c r="BR1195">
        <f t="shared" si="2224"/>
        <v>2.4670064472976629</v>
      </c>
      <c r="BS1195">
        <f t="shared" si="2225"/>
        <v>2.4553980811911678</v>
      </c>
      <c r="BT1195">
        <f t="shared" si="2226"/>
        <v>2.4421002220750201</v>
      </c>
      <c r="BU1195">
        <f t="shared" si="2227"/>
        <v>2.4271418773668167</v>
      </c>
      <c r="BV1195">
        <f t="shared" si="2228"/>
        <v>98.832771928070898</v>
      </c>
      <c r="BX1195" s="22">
        <v>121.07090363749023</v>
      </c>
      <c r="BY1195" s="22">
        <v>121.07077884348519</v>
      </c>
      <c r="BZ1195" s="91">
        <v>121.07046773658348</v>
      </c>
      <c r="CA1195" s="91">
        <v>121.06827897125108</v>
      </c>
      <c r="CB1195" s="22">
        <v>121.01934652578294</v>
      </c>
      <c r="CC1195" s="11">
        <v>121.07090363749023</v>
      </c>
      <c r="CD1195" s="11">
        <f t="shared" si="2292"/>
        <v>1.2479400504616933E-4</v>
      </c>
      <c r="CE1195" s="90">
        <f t="shared" si="2293"/>
        <v>4.3590090675138526E-4</v>
      </c>
      <c r="CF1195" s="22">
        <f t="shared" si="2294"/>
        <v>2.6246662391571363E-3</v>
      </c>
      <c r="CG1195" s="22">
        <f t="shared" si="2295"/>
        <v>5.1557111707296599E-2</v>
      </c>
      <c r="CH1195" s="11">
        <f t="shared" si="2229"/>
        <v>0</v>
      </c>
      <c r="CI1195" s="93">
        <f t="shared" si="2296"/>
        <v>1.0307514134017435E-2</v>
      </c>
      <c r="CJ1195" s="93">
        <f t="shared" si="2297"/>
        <v>3.6003770819829438E-2</v>
      </c>
      <c r="CK1195" s="93">
        <f t="shared" si="2298"/>
        <v>0.21678753195861958</v>
      </c>
      <c r="CL1195" s="93">
        <f t="shared" si="2299"/>
        <v>4.2584229702017087</v>
      </c>
      <c r="CM1195" s="93">
        <f t="shared" si="2300"/>
        <v>0</v>
      </c>
      <c r="CO1195">
        <f t="shared" si="2230"/>
        <v>5.9952038369304566</v>
      </c>
      <c r="CP1195">
        <f t="shared" si="2231"/>
        <v>5.9886162244474068</v>
      </c>
      <c r="CQ1195">
        <f t="shared" si="2232"/>
        <v>5.9780039124063835</v>
      </c>
      <c r="CR1195">
        <f t="shared" si="2233"/>
        <v>5.9641345960605765</v>
      </c>
      <c r="CS1195">
        <f t="shared" si="2234"/>
        <v>5.94455946355178</v>
      </c>
      <c r="CT1195">
        <f t="shared" si="2235"/>
        <v>104.60107336542092</v>
      </c>
      <c r="CV1195" s="22">
        <v>134.47263756099369</v>
      </c>
      <c r="CW1195" s="22">
        <v>134.47233805538161</v>
      </c>
      <c r="CX1195" s="22">
        <v>134.47159139881751</v>
      </c>
      <c r="CY1195" s="22">
        <v>134.448891332285</v>
      </c>
      <c r="CZ1195" s="22">
        <v>134.46195397202342</v>
      </c>
      <c r="DA1195" s="22">
        <v>134.47263756099369</v>
      </c>
      <c r="DB1195" s="22">
        <f t="shared" si="2301"/>
        <v>2.9950561207670034E-4</v>
      </c>
      <c r="DC1195" s="91">
        <f t="shared" si="2302"/>
        <v>1.0461621761805873E-3</v>
      </c>
      <c r="DD1195" s="22">
        <f t="shared" si="2303"/>
        <v>2.3746228708688477E-2</v>
      </c>
      <c r="DE1195" s="22">
        <f t="shared" si="2304"/>
        <v>1.0683588970266555E-2</v>
      </c>
      <c r="DF1195" s="22">
        <f t="shared" si="2305"/>
        <v>0</v>
      </c>
      <c r="DG1195" s="93">
        <f t="shared" si="2306"/>
        <v>2.227260634646595E-2</v>
      </c>
      <c r="DH1195" s="93">
        <f t="shared" si="2307"/>
        <v>7.7797401401164021E-2</v>
      </c>
      <c r="DI1195" s="93">
        <f t="shared" si="2308"/>
        <v>1.7658781101781942</v>
      </c>
      <c r="DJ1195" s="93">
        <f t="shared" si="2309"/>
        <v>0.79448051023917232</v>
      </c>
      <c r="DK1195" s="93">
        <f t="shared" si="2310"/>
        <v>0</v>
      </c>
      <c r="DM1195">
        <f t="shared" si="2236"/>
        <v>4.9960031974420467</v>
      </c>
      <c r="DN1195">
        <f t="shared" si="2237"/>
        <v>4.990513520372839</v>
      </c>
      <c r="DO1195">
        <f t="shared" si="2238"/>
        <v>4.9816699270053197</v>
      </c>
      <c r="DP1195">
        <f t="shared" si="2239"/>
        <v>4.9701121633838135</v>
      </c>
      <c r="DQ1195">
        <f t="shared" si="2240"/>
        <v>4.9537995529598167</v>
      </c>
      <c r="DR1195">
        <f t="shared" si="2241"/>
        <v>4.9340128945953259</v>
      </c>
      <c r="DS1195">
        <f t="shared" si="2242"/>
        <v>4.9107961623823355</v>
      </c>
      <c r="DT1195">
        <f t="shared" si="2243"/>
        <v>4.8842004441500402</v>
      </c>
      <c r="DU1195">
        <f t="shared" si="2244"/>
        <v>4.8542837547336335</v>
      </c>
      <c r="DV1195">
        <f t="shared" si="2245"/>
        <v>4.8211108257595559</v>
      </c>
      <c r="DW1195">
        <f t="shared" si="2246"/>
        <v>4.7770710247885289</v>
      </c>
      <c r="DX1195">
        <f t="shared" si="2247"/>
        <v>4.7286880807326686</v>
      </c>
      <c r="DY1195">
        <f t="shared" si="2248"/>
        <v>4.6761060342223777</v>
      </c>
      <c r="DZ1195">
        <f t="shared" si="2249"/>
        <v>97.00907641346781</v>
      </c>
      <c r="EA1195" s="22">
        <v>160.48831579780961</v>
      </c>
      <c r="EB1195" s="22">
        <v>160.48806620979951</v>
      </c>
      <c r="EC1195" s="22">
        <v>160.4874439959961</v>
      </c>
      <c r="ED1195" s="22">
        <v>160.48306646533129</v>
      </c>
      <c r="EE1195" s="22">
        <v>160.43401270710629</v>
      </c>
      <c r="EF1195" s="22">
        <v>160.4595769494382</v>
      </c>
      <c r="EG1195" s="22">
        <f t="shared" si="2311"/>
        <v>2.4958801009233866E-4</v>
      </c>
      <c r="EH1195" s="91">
        <f t="shared" si="2312"/>
        <v>8.7180181350277053E-4</v>
      </c>
      <c r="EI1195" s="22">
        <f t="shared" si="2313"/>
        <v>5.2493324783142725E-3</v>
      </c>
      <c r="EJ1195" s="22">
        <f t="shared" si="2314"/>
        <v>5.4303090703314183E-2</v>
      </c>
      <c r="EK1195" s="22">
        <f t="shared" si="2315"/>
        <v>2.8738848371403947E-2</v>
      </c>
      <c r="EL1195" s="93">
        <f t="shared" si="2316"/>
        <v>1.5551786985339223E-2</v>
      </c>
      <c r="EM1195" s="93">
        <f t="shared" si="2317"/>
        <v>5.4321824562051341E-2</v>
      </c>
      <c r="EN1195" s="93">
        <f t="shared" si="2318"/>
        <v>0.32708502498883579</v>
      </c>
      <c r="EO1195" s="93">
        <f t="shared" si="2319"/>
        <v>3.3836164603862913</v>
      </c>
      <c r="EP1195" s="93">
        <f t="shared" si="2320"/>
        <v>1.7907128147329079</v>
      </c>
      <c r="ER1195">
        <f t="shared" si="2250"/>
        <v>3.9968025579536373</v>
      </c>
      <c r="ES1195">
        <f t="shared" si="2251"/>
        <v>3.9924108162982712</v>
      </c>
      <c r="ET1195">
        <f t="shared" si="2252"/>
        <v>3.9853359416042555</v>
      </c>
      <c r="EU1195">
        <f t="shared" si="2253"/>
        <v>3.9760897307070509</v>
      </c>
      <c r="EV1195">
        <f t="shared" si="2254"/>
        <v>3.9630396423678533</v>
      </c>
      <c r="EW1195">
        <f t="shared" si="2255"/>
        <v>3.9472103156762608</v>
      </c>
      <c r="EX1195">
        <f t="shared" si="2256"/>
        <v>3.9286369299058688</v>
      </c>
      <c r="EY1195">
        <f t="shared" si="2257"/>
        <v>3.9073603553200322</v>
      </c>
      <c r="EZ1195">
        <f t="shared" si="2258"/>
        <v>3.8834270037869065</v>
      </c>
      <c r="FA1195">
        <f t="shared" si="2259"/>
        <v>3.8568886606076451</v>
      </c>
      <c r="FB1195">
        <f t="shared" si="2260"/>
        <v>3.8216568198308232</v>
      </c>
      <c r="FC1195">
        <f t="shared" si="2261"/>
        <v>3.7829504645861349</v>
      </c>
      <c r="FD1195">
        <f t="shared" si="2262"/>
        <v>3.7408848273779025</v>
      </c>
      <c r="FE1195">
        <f t="shared" si="2263"/>
        <v>3.6955838633702021</v>
      </c>
      <c r="FF1195">
        <f t="shared" si="2264"/>
        <v>3.6471796451530261</v>
      </c>
      <c r="FG1195">
        <f t="shared" si="2265"/>
        <v>3.5958117251489923</v>
      </c>
      <c r="FH1195">
        <f t="shared" si="2266"/>
        <v>3.5416264699396378</v>
      </c>
      <c r="FI1195">
        <f t="shared" si="2267"/>
        <v>3.4847763709211308</v>
      </c>
      <c r="FJ1195">
        <f t="shared" si="2268"/>
        <v>3.4254193357928586</v>
      </c>
      <c r="FK1195">
        <f t="shared" si="2269"/>
        <v>87.456667101403056</v>
      </c>
      <c r="FL1195" s="22">
        <v>159.63045601920231</v>
      </c>
      <c r="FM1195" s="22">
        <v>159.63025634879426</v>
      </c>
      <c r="FN1195" s="91">
        <v>159.62975857775155</v>
      </c>
      <c r="FO1195" s="22">
        <v>159.62625655321966</v>
      </c>
      <c r="FP1195" s="22">
        <v>159.61353094531597</v>
      </c>
      <c r="FQ1195" s="22">
        <v>159.53082591745704</v>
      </c>
      <c r="FR1195" s="22">
        <f t="shared" si="2321"/>
        <v>1.9967040805113356E-4</v>
      </c>
      <c r="FS1195" s="91">
        <f t="shared" si="2322"/>
        <v>6.9744145076811037E-4</v>
      </c>
      <c r="FT1195" s="22">
        <f t="shared" si="2323"/>
        <v>4.199465982651418E-3</v>
      </c>
      <c r="FU1195" s="22">
        <f t="shared" si="2324"/>
        <v>1.6925073886341124E-2</v>
      </c>
      <c r="FV1195" s="22">
        <f t="shared" si="2325"/>
        <v>9.9630101745276534E-2</v>
      </c>
      <c r="FW1195" s="93">
        <f t="shared" si="2326"/>
        <v>1.250829027432677E-2</v>
      </c>
      <c r="FX1195" s="93">
        <f t="shared" si="2327"/>
        <v>4.3691001589584728E-2</v>
      </c>
      <c r="FY1195" s="93">
        <f t="shared" si="2328"/>
        <v>0.26307423328705232</v>
      </c>
      <c r="FZ1195" s="93">
        <f t="shared" si="2329"/>
        <v>1.060265961046003</v>
      </c>
      <c r="GA1195" s="93">
        <f t="shared" si="2330"/>
        <v>6.2412965689512161</v>
      </c>
    </row>
    <row r="1196" spans="1:183" x14ac:dyDescent="0.4">
      <c r="A1196" s="16">
        <v>41222</v>
      </c>
      <c r="B1196" s="2">
        <v>1.5E-3</v>
      </c>
      <c r="C1196" s="2">
        <v>1.9E-3</v>
      </c>
      <c r="D1196" s="2">
        <v>2.8000000000000004E-3</v>
      </c>
      <c r="E1196" s="2">
        <v>6.8000000000000005E-3</v>
      </c>
      <c r="F1196" s="2">
        <v>1.6799999999999999E-2</v>
      </c>
      <c r="G1196" s="5"/>
      <c r="H1196" s="4">
        <f t="shared" si="2270"/>
        <v>1.5E-3</v>
      </c>
      <c r="I1196" s="4">
        <f t="shared" si="2271"/>
        <v>2E-3</v>
      </c>
      <c r="J1196" s="4">
        <f t="shared" si="2272"/>
        <v>2.4000000000000002E-3</v>
      </c>
      <c r="K1196" s="4">
        <f t="shared" si="2273"/>
        <v>2.8000000000000004E-3</v>
      </c>
      <c r="L1196" s="4">
        <f t="shared" si="2333"/>
        <v>3.4666666666666674E-3</v>
      </c>
      <c r="M1196" s="4">
        <f t="shared" si="2333"/>
        <v>4.1333333333333343E-3</v>
      </c>
      <c r="N1196" s="4">
        <f t="shared" si="2333"/>
        <v>4.8000000000000004E-3</v>
      </c>
      <c r="O1196" s="4">
        <f t="shared" si="2333"/>
        <v>5.4666666666666674E-3</v>
      </c>
      <c r="P1196" s="4">
        <f t="shared" si="2333"/>
        <v>6.1333333333333335E-3</v>
      </c>
      <c r="Q1196" s="4">
        <f t="shared" si="2274"/>
        <v>6.8000000000000005E-3</v>
      </c>
      <c r="R1196" s="4">
        <f t="shared" si="2332"/>
        <v>7.8000000000000005E-3</v>
      </c>
      <c r="S1196" s="4">
        <f t="shared" si="2332"/>
        <v>8.8000000000000005E-3</v>
      </c>
      <c r="T1196" s="4">
        <f t="shared" si="2332"/>
        <v>9.7999999999999997E-3</v>
      </c>
      <c r="U1196" s="4">
        <f t="shared" si="2332"/>
        <v>1.0800000000000001E-2</v>
      </c>
      <c r="V1196" s="4">
        <f t="shared" si="2332"/>
        <v>1.18E-2</v>
      </c>
      <c r="W1196" s="4">
        <f t="shared" si="2332"/>
        <v>1.2799999999999999E-2</v>
      </c>
      <c r="X1196" s="4">
        <f t="shared" si="2332"/>
        <v>1.3799999999999998E-2</v>
      </c>
      <c r="Y1196" s="4">
        <f t="shared" si="2332"/>
        <v>1.4800000000000001E-2</v>
      </c>
      <c r="Z1196" s="4">
        <f t="shared" si="2332"/>
        <v>1.5799999999999998E-2</v>
      </c>
      <c r="AA1196" s="4">
        <f t="shared" si="2275"/>
        <v>1.6799999999999999E-2</v>
      </c>
      <c r="AB1196" s="4"/>
      <c r="AC1196">
        <v>99.925056207844108</v>
      </c>
      <c r="AD1196" s="95">
        <v>99.920063948840934</v>
      </c>
      <c r="AE1196" s="95">
        <v>99.925056207844108</v>
      </c>
      <c r="AF1196" s="95">
        <f t="shared" si="2276"/>
        <v>4.9922590031741265E-3</v>
      </c>
      <c r="AG1196" s="95">
        <f t="shared" si="2277"/>
        <v>0</v>
      </c>
      <c r="AH1196" s="59">
        <f t="shared" si="2278"/>
        <v>0.49960031974265073</v>
      </c>
      <c r="AI1196" s="59">
        <f t="shared" si="2279"/>
        <v>0</v>
      </c>
      <c r="AJ1196" s="4"/>
      <c r="AK1196">
        <v>99.810270407456784</v>
      </c>
      <c r="AL1196" s="96">
        <v>99.810270407456784</v>
      </c>
      <c r="AM1196" s="59">
        <v>99.800299600499429</v>
      </c>
      <c r="AN1196" s="95">
        <f t="shared" si="2280"/>
        <v>0</v>
      </c>
      <c r="AO1196" s="95">
        <f t="shared" si="2281"/>
        <v>9.9708069573551938E-3</v>
      </c>
      <c r="AP1196" s="59">
        <f t="shared" si="2282"/>
        <v>0</v>
      </c>
      <c r="AQ1196" s="59">
        <f t="shared" si="2213"/>
        <v>0.99897604892274472</v>
      </c>
      <c r="AS1196" s="7">
        <f t="shared" si="2214"/>
        <v>2.9977516862353233</v>
      </c>
      <c r="AT1196" s="7">
        <f t="shared" si="2215"/>
        <v>2.9940089880149827</v>
      </c>
      <c r="AU1196" s="7">
        <f t="shared" si="2216"/>
        <v>2.9892258682531549</v>
      </c>
      <c r="AV1196" s="7">
        <f t="shared" si="2217"/>
        <v>102.42521316117796</v>
      </c>
      <c r="AW1196" s="22">
        <v>111.40672276230559</v>
      </c>
      <c r="AX1196" s="22">
        <v>111.40657299453549</v>
      </c>
      <c r="AY1196" s="91">
        <v>111.40619970368142</v>
      </c>
      <c r="AZ1196" s="22">
        <v>111.38604497744372</v>
      </c>
      <c r="BA1196" s="22">
        <v>111.40672276230559</v>
      </c>
      <c r="BB1196" s="11">
        <v>111.40672276230559</v>
      </c>
      <c r="BC1196" s="46">
        <f t="shared" si="2283"/>
        <v>1.4976777009678699E-4</v>
      </c>
      <c r="BD1196" s="92">
        <f t="shared" si="2284"/>
        <v>5.2305862416801574E-4</v>
      </c>
      <c r="BE1196" s="92">
        <f t="shared" si="2285"/>
        <v>2.0677784861874215E-2</v>
      </c>
      <c r="BF1196" s="92">
        <f t="shared" si="2286"/>
        <v>0</v>
      </c>
      <c r="BG1196" s="11">
        <f t="shared" si="2218"/>
        <v>0</v>
      </c>
      <c r="BH1196" s="93">
        <f t="shared" si="2287"/>
        <v>1.3443333255240575E-2</v>
      </c>
      <c r="BI1196" s="93">
        <f t="shared" si="2288"/>
        <v>4.6950364502149448E-2</v>
      </c>
      <c r="BJ1196" s="93">
        <f t="shared" si="2289"/>
        <v>1.8560625740685135</v>
      </c>
      <c r="BK1196" s="93">
        <f t="shared" si="2290"/>
        <v>0</v>
      </c>
      <c r="BL1196" s="93">
        <f t="shared" si="2291"/>
        <v>0</v>
      </c>
      <c r="BM1196">
        <f t="shared" si="2219"/>
        <v>2.498126405196103</v>
      </c>
      <c r="BN1196">
        <f t="shared" si="2220"/>
        <v>2.4950074900124859</v>
      </c>
      <c r="BO1196">
        <f t="shared" si="2221"/>
        <v>2.4910215568776293</v>
      </c>
      <c r="BP1196">
        <f t="shared" si="2222"/>
        <v>2.4860488631353874</v>
      </c>
      <c r="BQ1196">
        <f t="shared" si="2223"/>
        <v>2.4784455459006822</v>
      </c>
      <c r="BR1196">
        <f t="shared" si="2224"/>
        <v>2.4692230032812104</v>
      </c>
      <c r="BS1196">
        <f t="shared" si="2225"/>
        <v>2.4584003142867115</v>
      </c>
      <c r="BT1196">
        <f t="shared" si="2226"/>
        <v>2.4459996527713574</v>
      </c>
      <c r="BU1196">
        <f t="shared" si="2227"/>
        <v>2.4320462119602295</v>
      </c>
      <c r="BV1196">
        <f t="shared" si="2228"/>
        <v>99.079292896023063</v>
      </c>
      <c r="BX1196" s="22">
        <v>121.33404782163167</v>
      </c>
      <c r="BY1196" s="22">
        <v>121.33392301515659</v>
      </c>
      <c r="BZ1196" s="91">
        <v>121.33361193944485</v>
      </c>
      <c r="CA1196" s="91">
        <v>121.33142039775595</v>
      </c>
      <c r="CB1196" s="22">
        <v>121.28235150310201</v>
      </c>
      <c r="CC1196" s="11">
        <v>121.33404782163167</v>
      </c>
      <c r="CD1196" s="11">
        <f t="shared" si="2292"/>
        <v>1.2480647508539278E-4</v>
      </c>
      <c r="CE1196" s="90">
        <f t="shared" si="2293"/>
        <v>4.3588218682089064E-4</v>
      </c>
      <c r="CF1196" s="22">
        <f t="shared" si="2294"/>
        <v>2.6274238757224566E-3</v>
      </c>
      <c r="CG1196" s="22">
        <f t="shared" si="2295"/>
        <v>5.1696318529664609E-2</v>
      </c>
      <c r="CH1196" s="11">
        <f t="shared" si="2229"/>
        <v>0</v>
      </c>
      <c r="CI1196" s="93">
        <f t="shared" si="2296"/>
        <v>1.0286187374945719E-2</v>
      </c>
      <c r="CJ1196" s="93">
        <f t="shared" si="2297"/>
        <v>3.5924144512318887E-2</v>
      </c>
      <c r="CK1196" s="93">
        <f t="shared" si="2298"/>
        <v>0.21654464866983811</v>
      </c>
      <c r="CL1196" s="93">
        <f t="shared" si="2299"/>
        <v>4.2606605036091185</v>
      </c>
      <c r="CM1196" s="93">
        <f t="shared" si="2300"/>
        <v>0</v>
      </c>
      <c r="CO1196">
        <f t="shared" si="2230"/>
        <v>5.9955033724706466</v>
      </c>
      <c r="CP1196">
        <f t="shared" si="2231"/>
        <v>5.9880179760299654</v>
      </c>
      <c r="CQ1196">
        <f t="shared" si="2232"/>
        <v>5.9784517365063099</v>
      </c>
      <c r="CR1196">
        <f t="shared" si="2233"/>
        <v>5.9665172715249302</v>
      </c>
      <c r="CS1196">
        <f t="shared" si="2234"/>
        <v>5.9482693101616375</v>
      </c>
      <c r="CT1196">
        <f t="shared" si="2235"/>
        <v>104.69505533912331</v>
      </c>
      <c r="CV1196" s="22">
        <v>134.57286112306514</v>
      </c>
      <c r="CW1196" s="22">
        <v>134.57256158752494</v>
      </c>
      <c r="CX1196" s="22">
        <v>134.5718150058168</v>
      </c>
      <c r="CY1196" s="22">
        <v>134.54909144989193</v>
      </c>
      <c r="CZ1196" s="22">
        <v>134.56216640853654</v>
      </c>
      <c r="DA1196" s="22">
        <v>134.57286112306514</v>
      </c>
      <c r="DB1196" s="22">
        <f t="shared" si="2301"/>
        <v>2.9953554019357398E-4</v>
      </c>
      <c r="DC1196" s="91">
        <f t="shared" si="2302"/>
        <v>1.0461172483360315E-3</v>
      </c>
      <c r="DD1196" s="22">
        <f t="shared" si="2303"/>
        <v>2.3769673173205774E-2</v>
      </c>
      <c r="DE1196" s="22">
        <f t="shared" si="2304"/>
        <v>1.069471452859716E-2</v>
      </c>
      <c r="DF1196" s="22">
        <f t="shared" si="2305"/>
        <v>0</v>
      </c>
      <c r="DG1196" s="93">
        <f t="shared" si="2306"/>
        <v>2.2258242686811317E-2</v>
      </c>
      <c r="DH1196" s="93">
        <f t="shared" si="2307"/>
        <v>7.773612298986278E-2</v>
      </c>
      <c r="DI1196" s="93">
        <f t="shared" si="2308"/>
        <v>1.7663051060100978</v>
      </c>
      <c r="DJ1196" s="93">
        <f t="shared" si="2309"/>
        <v>0.79471554958001389</v>
      </c>
      <c r="DK1196" s="93">
        <f t="shared" si="2310"/>
        <v>0</v>
      </c>
      <c r="DM1196">
        <f t="shared" si="2236"/>
        <v>4.9962528103922059</v>
      </c>
      <c r="DN1196">
        <f t="shared" si="2237"/>
        <v>4.9900149800249718</v>
      </c>
      <c r="DO1196">
        <f t="shared" si="2238"/>
        <v>4.9820431137552585</v>
      </c>
      <c r="DP1196">
        <f t="shared" si="2239"/>
        <v>4.9720977262707748</v>
      </c>
      <c r="DQ1196">
        <f t="shared" si="2240"/>
        <v>4.9568910918013644</v>
      </c>
      <c r="DR1196">
        <f t="shared" si="2241"/>
        <v>4.9384460065624207</v>
      </c>
      <c r="DS1196">
        <f t="shared" si="2242"/>
        <v>4.9168006285734229</v>
      </c>
      <c r="DT1196">
        <f t="shared" si="2243"/>
        <v>4.8919993055427149</v>
      </c>
      <c r="DU1196">
        <f t="shared" si="2244"/>
        <v>4.864092423920459</v>
      </c>
      <c r="DV1196">
        <f t="shared" si="2245"/>
        <v>4.8331362388303933</v>
      </c>
      <c r="DW1196">
        <f t="shared" si="2246"/>
        <v>4.7904356182996244</v>
      </c>
      <c r="DX1196">
        <f t="shared" si="2247"/>
        <v>4.7433978876218097</v>
      </c>
      <c r="DY1196">
        <f t="shared" si="2248"/>
        <v>4.6921620583639436</v>
      </c>
      <c r="DZ1196">
        <f t="shared" si="2249"/>
        <v>97.374438546899796</v>
      </c>
      <c r="EA1196" s="22">
        <v>160.94308020123276</v>
      </c>
      <c r="EB1196" s="22">
        <v>160.94283058828262</v>
      </c>
      <c r="EC1196" s="22">
        <v>160.94220843685915</v>
      </c>
      <c r="ED1196" s="22">
        <v>160.93782535348132</v>
      </c>
      <c r="EE1196" s="22">
        <v>160.88857615462354</v>
      </c>
      <c r="EF1196" s="22">
        <v>160.91422630823968</v>
      </c>
      <c r="EG1196" s="22">
        <f t="shared" si="2311"/>
        <v>2.4961295014236384E-4</v>
      </c>
      <c r="EH1196" s="91">
        <f t="shared" si="2312"/>
        <v>8.7176437361335957E-4</v>
      </c>
      <c r="EI1196" s="22">
        <f t="shared" si="2313"/>
        <v>5.2548477514449132E-3</v>
      </c>
      <c r="EJ1196" s="22">
        <f t="shared" si="2314"/>
        <v>5.4504046609224588E-2</v>
      </c>
      <c r="EK1196" s="22">
        <f t="shared" si="2315"/>
        <v>2.8853892993083718E-2</v>
      </c>
      <c r="EL1196" s="93">
        <f t="shared" si="2316"/>
        <v>1.550939312397054E-2</v>
      </c>
      <c r="EM1196" s="93">
        <f t="shared" si="2317"/>
        <v>5.416600530593562E-2</v>
      </c>
      <c r="EN1196" s="93">
        <f t="shared" si="2318"/>
        <v>0.32650349085369768</v>
      </c>
      <c r="EO1196" s="93">
        <f t="shared" si="2319"/>
        <v>3.3865417849016106</v>
      </c>
      <c r="EP1196" s="93">
        <f t="shared" si="2320"/>
        <v>1.7928010919765354</v>
      </c>
      <c r="ER1196">
        <f t="shared" si="2250"/>
        <v>3.9970022483137644</v>
      </c>
      <c r="ES1196">
        <f t="shared" si="2251"/>
        <v>3.9920119840199773</v>
      </c>
      <c r="ET1196">
        <f t="shared" si="2252"/>
        <v>3.9856344910042067</v>
      </c>
      <c r="EU1196">
        <f t="shared" si="2253"/>
        <v>3.9776781810166204</v>
      </c>
      <c r="EV1196">
        <f t="shared" si="2254"/>
        <v>3.9655128734410914</v>
      </c>
      <c r="EW1196">
        <f t="shared" si="2255"/>
        <v>3.9507568052499367</v>
      </c>
      <c r="EX1196">
        <f t="shared" si="2256"/>
        <v>3.9334405028587383</v>
      </c>
      <c r="EY1196">
        <f t="shared" si="2257"/>
        <v>3.9135994444341717</v>
      </c>
      <c r="EZ1196">
        <f t="shared" si="2258"/>
        <v>3.8912739391363669</v>
      </c>
      <c r="FA1196">
        <f t="shared" si="2259"/>
        <v>3.8665089910643147</v>
      </c>
      <c r="FB1196">
        <f t="shared" si="2260"/>
        <v>3.8323484946397</v>
      </c>
      <c r="FC1196">
        <f t="shared" si="2261"/>
        <v>3.7947183100974478</v>
      </c>
      <c r="FD1196">
        <f t="shared" si="2262"/>
        <v>3.7537296466911552</v>
      </c>
      <c r="FE1196">
        <f t="shared" si="2263"/>
        <v>3.7095024208342777</v>
      </c>
      <c r="FF1196">
        <f t="shared" si="2264"/>
        <v>3.6621646746700391</v>
      </c>
      <c r="FG1196">
        <f t="shared" si="2265"/>
        <v>3.6118519621093363</v>
      </c>
      <c r="FH1196">
        <f t="shared" si="2266"/>
        <v>3.5587067064305593</v>
      </c>
      <c r="FI1196">
        <f t="shared" si="2267"/>
        <v>3.502877533670576</v>
      </c>
      <c r="FJ1196">
        <f t="shared" si="2268"/>
        <v>3.4445185861366503</v>
      </c>
      <c r="FK1196">
        <f t="shared" si="2269"/>
        <v>87.978509331262444</v>
      </c>
      <c r="FL1196" s="22">
        <v>160.32304453858026</v>
      </c>
      <c r="FM1196" s="22">
        <v>160.32284484822014</v>
      </c>
      <c r="FN1196" s="91">
        <v>160.32234712708137</v>
      </c>
      <c r="FO1196" s="22">
        <v>160.31884066037912</v>
      </c>
      <c r="FP1196" s="22">
        <v>160.30606198720025</v>
      </c>
      <c r="FQ1196" s="22">
        <v>160.2228069901401</v>
      </c>
      <c r="FR1196" s="22">
        <f t="shared" si="2321"/>
        <v>1.9969036011957542E-4</v>
      </c>
      <c r="FS1196" s="91">
        <f t="shared" si="2322"/>
        <v>6.9741149889068765E-4</v>
      </c>
      <c r="FT1196" s="22">
        <f t="shared" si="2323"/>
        <v>4.2038782011388776E-3</v>
      </c>
      <c r="FU1196" s="22">
        <f t="shared" si="2324"/>
        <v>1.6982551380010591E-2</v>
      </c>
      <c r="FV1196" s="22">
        <f t="shared" si="2325"/>
        <v>0.10023754844016253</v>
      </c>
      <c r="FW1196" s="93">
        <f t="shared" si="2326"/>
        <v>1.2455499500667341E-2</v>
      </c>
      <c r="FX1196" s="93">
        <f t="shared" si="2327"/>
        <v>4.3500390158999383E-2</v>
      </c>
      <c r="FY1196" s="93">
        <f t="shared" si="2328"/>
        <v>0.26221297214245781</v>
      </c>
      <c r="FZ1196" s="93">
        <f t="shared" si="2329"/>
        <v>1.0592707635316829</v>
      </c>
      <c r="GA1196" s="93">
        <f t="shared" si="2330"/>
        <v>6.2522233611925504</v>
      </c>
    </row>
    <row r="1197" spans="1:183" x14ac:dyDescent="0.4">
      <c r="A1197" s="16">
        <v>41229</v>
      </c>
      <c r="B1197" s="2">
        <v>1.4000000000000002E-3</v>
      </c>
      <c r="C1197" s="2">
        <v>1.7000000000000001E-3</v>
      </c>
      <c r="D1197" s="2">
        <v>2.5000000000000001E-3</v>
      </c>
      <c r="E1197" s="2">
        <v>6.3E-3</v>
      </c>
      <c r="F1197" s="2">
        <v>1.5900000000000001E-2</v>
      </c>
      <c r="G1197" s="5"/>
      <c r="H1197" s="4">
        <f t="shared" si="2270"/>
        <v>1.4000000000000002E-3</v>
      </c>
      <c r="I1197" s="4">
        <f t="shared" si="2271"/>
        <v>1.8000000000000002E-3</v>
      </c>
      <c r="J1197" s="4">
        <f t="shared" si="2272"/>
        <v>2.15E-3</v>
      </c>
      <c r="K1197" s="4">
        <f t="shared" si="2273"/>
        <v>2.5000000000000001E-3</v>
      </c>
      <c r="L1197" s="4">
        <f t="shared" si="2333"/>
        <v>3.1333333333333335E-3</v>
      </c>
      <c r="M1197" s="4">
        <f t="shared" si="2333"/>
        <v>3.7666666666666669E-3</v>
      </c>
      <c r="N1197" s="4">
        <f t="shared" si="2333"/>
        <v>4.4000000000000003E-3</v>
      </c>
      <c r="O1197" s="4">
        <f t="shared" si="2333"/>
        <v>5.0333333333333332E-3</v>
      </c>
      <c r="P1197" s="4">
        <f t="shared" si="2333"/>
        <v>5.6666666666666671E-3</v>
      </c>
      <c r="Q1197" s="4">
        <f t="shared" si="2274"/>
        <v>6.3E-3</v>
      </c>
      <c r="R1197" s="4">
        <f t="shared" si="2332"/>
        <v>7.2600000000000008E-3</v>
      </c>
      <c r="S1197" s="4">
        <f t="shared" si="2332"/>
        <v>8.2200000000000016E-3</v>
      </c>
      <c r="T1197" s="4">
        <f t="shared" si="2332"/>
        <v>9.1800000000000007E-3</v>
      </c>
      <c r="U1197" s="4">
        <f t="shared" si="2332"/>
        <v>1.0140000000000001E-2</v>
      </c>
      <c r="V1197" s="4">
        <f t="shared" si="2332"/>
        <v>1.11E-2</v>
      </c>
      <c r="W1197" s="4">
        <f t="shared" si="2332"/>
        <v>1.206E-2</v>
      </c>
      <c r="X1197" s="4">
        <f t="shared" si="2332"/>
        <v>1.302E-2</v>
      </c>
      <c r="Y1197" s="4">
        <f t="shared" si="2332"/>
        <v>1.3980000000000003E-2</v>
      </c>
      <c r="Z1197" s="4">
        <f t="shared" si="2332"/>
        <v>1.4940000000000002E-2</v>
      </c>
      <c r="AA1197" s="4">
        <f t="shared" si="2275"/>
        <v>1.5900000000000001E-2</v>
      </c>
      <c r="AB1197" s="4"/>
      <c r="AC1197">
        <v>99.930048965723998</v>
      </c>
      <c r="AD1197" s="95">
        <v>99.925056207844108</v>
      </c>
      <c r="AE1197" s="95">
        <v>99.930048965723998</v>
      </c>
      <c r="AF1197" s="95">
        <f t="shared" si="2276"/>
        <v>4.992757879890064E-3</v>
      </c>
      <c r="AG1197" s="95">
        <f t="shared" si="2277"/>
        <v>0</v>
      </c>
      <c r="AH1197" s="59">
        <f t="shared" si="2278"/>
        <v>0.49962528104059867</v>
      </c>
      <c r="AI1197" s="59">
        <f t="shared" si="2279"/>
        <v>0</v>
      </c>
      <c r="AJ1197" s="4"/>
      <c r="AK1197">
        <v>99.830216504610732</v>
      </c>
      <c r="AL1197" s="96">
        <v>99.830216504610732</v>
      </c>
      <c r="AM1197" s="59">
        <v>99.820242708727719</v>
      </c>
      <c r="AN1197" s="95">
        <f t="shared" si="2280"/>
        <v>0</v>
      </c>
      <c r="AO1197" s="95">
        <f t="shared" si="2281"/>
        <v>9.9737958830132811E-3</v>
      </c>
      <c r="AP1197" s="59">
        <f t="shared" si="2282"/>
        <v>0</v>
      </c>
      <c r="AQ1197" s="59">
        <f t="shared" si="2213"/>
        <v>0.999075854208193</v>
      </c>
      <c r="AS1197" s="7">
        <f t="shared" si="2214"/>
        <v>2.9979014689717198</v>
      </c>
      <c r="AT1197" s="7">
        <f t="shared" si="2215"/>
        <v>2.9946072812618314</v>
      </c>
      <c r="AU1197" s="7">
        <f t="shared" si="2216"/>
        <v>2.9903457640411002</v>
      </c>
      <c r="AV1197" s="7">
        <f t="shared" si="2217"/>
        <v>102.4866053603462</v>
      </c>
      <c r="AW1197" s="22">
        <v>111.46998313478211</v>
      </c>
      <c r="AX1197" s="22">
        <v>111.46983335204571</v>
      </c>
      <c r="AY1197" s="91">
        <v>111.46945987462085</v>
      </c>
      <c r="AZ1197" s="22">
        <v>111.44928991260599</v>
      </c>
      <c r="BA1197" s="22">
        <v>111.46998313478211</v>
      </c>
      <c r="BB1197" s="11">
        <v>111.46998313478211</v>
      </c>
      <c r="BC1197" s="46">
        <f t="shared" si="2283"/>
        <v>1.4978273640053885E-4</v>
      </c>
      <c r="BD1197" s="92">
        <f t="shared" si="2284"/>
        <v>5.2326016125903152E-4</v>
      </c>
      <c r="BE1197" s="92">
        <f t="shared" si="2285"/>
        <v>2.0693222176120685E-2</v>
      </c>
      <c r="BF1197" s="92">
        <f t="shared" si="2286"/>
        <v>0</v>
      </c>
      <c r="BG1197" s="11">
        <f t="shared" si="2218"/>
        <v>0</v>
      </c>
      <c r="BH1197" s="93">
        <f t="shared" si="2287"/>
        <v>1.3437046654921576E-2</v>
      </c>
      <c r="BI1197" s="93">
        <f t="shared" si="2288"/>
        <v>4.6941799625675018E-2</v>
      </c>
      <c r="BJ1197" s="93">
        <f t="shared" si="2289"/>
        <v>1.8563941246048106</v>
      </c>
      <c r="BK1197" s="93">
        <f t="shared" si="2290"/>
        <v>0</v>
      </c>
      <c r="BL1197" s="93">
        <f t="shared" si="2291"/>
        <v>0</v>
      </c>
      <c r="BM1197">
        <f t="shared" si="2219"/>
        <v>2.4982512241430999</v>
      </c>
      <c r="BN1197">
        <f t="shared" si="2220"/>
        <v>2.4955060677181931</v>
      </c>
      <c r="BO1197">
        <f t="shared" si="2221"/>
        <v>2.4919548033675833</v>
      </c>
      <c r="BP1197">
        <f t="shared" si="2222"/>
        <v>2.4875389650569466</v>
      </c>
      <c r="BQ1197">
        <f t="shared" si="2223"/>
        <v>2.4805083729211943</v>
      </c>
      <c r="BR1197">
        <f t="shared" si="2224"/>
        <v>2.4719352833203976</v>
      </c>
      <c r="BS1197">
        <f t="shared" si="2225"/>
        <v>2.4618365761591772</v>
      </c>
      <c r="BT1197">
        <f t="shared" si="2226"/>
        <v>2.4502319426860391</v>
      </c>
      <c r="BU1197">
        <f t="shared" si="2227"/>
        <v>2.4371438217020396</v>
      </c>
      <c r="BV1197">
        <f t="shared" si="2228"/>
        <v>99.326490426219308</v>
      </c>
      <c r="BX1197" s="22">
        <v>121.60183353342836</v>
      </c>
      <c r="BY1197" s="22">
        <v>121.60170871448136</v>
      </c>
      <c r="BZ1197" s="91">
        <v>121.60139748329398</v>
      </c>
      <c r="CA1197" s="91">
        <v>121.59920275577605</v>
      </c>
      <c r="CB1197" s="22">
        <v>121.54999725279256</v>
      </c>
      <c r="CC1197" s="11">
        <v>121.60183353342836</v>
      </c>
      <c r="CD1197" s="11">
        <f t="shared" si="2292"/>
        <v>1.2481894700044904E-4</v>
      </c>
      <c r="CE1197" s="90">
        <f t="shared" si="2293"/>
        <v>4.3605013438252627E-4</v>
      </c>
      <c r="CF1197" s="22">
        <f t="shared" si="2294"/>
        <v>2.6307776523140092E-3</v>
      </c>
      <c r="CG1197" s="22">
        <f t="shared" si="2295"/>
        <v>5.1836280635797038E-2</v>
      </c>
      <c r="CH1197" s="11">
        <f t="shared" si="2229"/>
        <v>0</v>
      </c>
      <c r="CI1197" s="93">
        <f t="shared" si="2296"/>
        <v>1.0264561263061573E-2</v>
      </c>
      <c r="CJ1197" s="93">
        <f t="shared" si="2297"/>
        <v>3.5858845357184192E-2</v>
      </c>
      <c r="CK1197" s="93">
        <f t="shared" si="2298"/>
        <v>0.21634358429232139</v>
      </c>
      <c r="CL1197" s="93">
        <f t="shared" si="2299"/>
        <v>4.2627877499517499</v>
      </c>
      <c r="CM1197" s="93">
        <f t="shared" si="2300"/>
        <v>0</v>
      </c>
      <c r="CO1197">
        <f t="shared" si="2230"/>
        <v>5.9958029379434397</v>
      </c>
      <c r="CP1197">
        <f t="shared" si="2231"/>
        <v>5.9892145625236628</v>
      </c>
      <c r="CQ1197">
        <f t="shared" si="2232"/>
        <v>5.9806915280822004</v>
      </c>
      <c r="CR1197">
        <f t="shared" si="2233"/>
        <v>5.9700935161366724</v>
      </c>
      <c r="CS1197">
        <f t="shared" si="2234"/>
        <v>5.9532200950108667</v>
      </c>
      <c r="CT1197">
        <f t="shared" si="2235"/>
        <v>104.81005601278486</v>
      </c>
      <c r="CV1197" s="22">
        <v>134.70012517280421</v>
      </c>
      <c r="CW1197" s="22">
        <v>134.69982560733143</v>
      </c>
      <c r="CX1197" s="22">
        <v>134.69907865248169</v>
      </c>
      <c r="CY1197" s="22">
        <v>134.67632637063443</v>
      </c>
      <c r="CZ1197" s="22">
        <v>134.68941682174253</v>
      </c>
      <c r="DA1197" s="22">
        <v>134.70012517280421</v>
      </c>
      <c r="DB1197" s="22">
        <f t="shared" si="2301"/>
        <v>2.9956547277265599E-4</v>
      </c>
      <c r="DC1197" s="91">
        <f t="shared" si="2302"/>
        <v>1.046520322518063E-3</v>
      </c>
      <c r="DD1197" s="22">
        <f t="shared" si="2303"/>
        <v>2.379880216977881E-2</v>
      </c>
      <c r="DE1197" s="22">
        <f t="shared" si="2304"/>
        <v>1.0708351061680332E-2</v>
      </c>
      <c r="DF1197" s="22">
        <f t="shared" si="2305"/>
        <v>0</v>
      </c>
      <c r="DG1197" s="93">
        <f t="shared" si="2306"/>
        <v>2.2239435367142325E-2</v>
      </c>
      <c r="DH1197" s="93">
        <f t="shared" si="2307"/>
        <v>7.7692602080027928E-2</v>
      </c>
      <c r="DI1197" s="93">
        <f t="shared" si="2308"/>
        <v>1.7667988162036066</v>
      </c>
      <c r="DJ1197" s="93">
        <f t="shared" si="2309"/>
        <v>0.79497706835407878</v>
      </c>
      <c r="DK1197" s="93">
        <f t="shared" si="2310"/>
        <v>0</v>
      </c>
      <c r="DM1197">
        <f t="shared" si="2236"/>
        <v>4.9965024482861997</v>
      </c>
      <c r="DN1197">
        <f t="shared" si="2237"/>
        <v>4.9910121354363861</v>
      </c>
      <c r="DO1197">
        <f t="shared" si="2238"/>
        <v>4.9839096067351667</v>
      </c>
      <c r="DP1197">
        <f t="shared" si="2239"/>
        <v>4.9750779301138932</v>
      </c>
      <c r="DQ1197">
        <f t="shared" si="2240"/>
        <v>4.9610167458423886</v>
      </c>
      <c r="DR1197">
        <f t="shared" si="2241"/>
        <v>4.9438705666407952</v>
      </c>
      <c r="DS1197">
        <f t="shared" si="2242"/>
        <v>4.9236731523183543</v>
      </c>
      <c r="DT1197">
        <f t="shared" si="2243"/>
        <v>4.9004638853720781</v>
      </c>
      <c r="DU1197">
        <f t="shared" si="2244"/>
        <v>4.8742876434040792</v>
      </c>
      <c r="DV1197">
        <f t="shared" si="2245"/>
        <v>4.8451946549375275</v>
      </c>
      <c r="DW1197">
        <f t="shared" si="2246"/>
        <v>4.8046308366785722</v>
      </c>
      <c r="DX1197">
        <f t="shared" si="2247"/>
        <v>4.7598634848619055</v>
      </c>
      <c r="DY1197">
        <f t="shared" si="2248"/>
        <v>4.7110199641248105</v>
      </c>
      <c r="DZ1197">
        <f t="shared" si="2249"/>
        <v>97.822995633863471</v>
      </c>
      <c r="EA1197" s="22">
        <v>161.49439078888437</v>
      </c>
      <c r="EB1197" s="22">
        <v>161.4941411509904</v>
      </c>
      <c r="EC1197" s="22">
        <v>161.49351868861564</v>
      </c>
      <c r="ED1197" s="22">
        <v>161.48912923357975</v>
      </c>
      <c r="EE1197" s="22">
        <v>161.43964505437816</v>
      </c>
      <c r="EF1197" s="22">
        <v>161.46539613002247</v>
      </c>
      <c r="EG1197" s="22">
        <f t="shared" si="2311"/>
        <v>2.4963789397247638E-4</v>
      </c>
      <c r="EH1197" s="91">
        <f t="shared" si="2312"/>
        <v>8.7210026873663082E-4</v>
      </c>
      <c r="EI1197" s="22">
        <f t="shared" si="2313"/>
        <v>5.2615553046280183E-3</v>
      </c>
      <c r="EJ1197" s="22">
        <f t="shared" si="2314"/>
        <v>5.4745734506212784E-2</v>
      </c>
      <c r="EK1197" s="22">
        <f t="shared" si="2315"/>
        <v>2.8994658861904554E-2</v>
      </c>
      <c r="EL1197" s="93">
        <f t="shared" si="2316"/>
        <v>1.5457991621443914E-2</v>
      </c>
      <c r="EM1197" s="93">
        <f t="shared" si="2317"/>
        <v>5.4001892231458064E-2</v>
      </c>
      <c r="EN1197" s="93">
        <f t="shared" si="2318"/>
        <v>0.32580421393745213</v>
      </c>
      <c r="EO1197" s="93">
        <f t="shared" si="2319"/>
        <v>3.3899465014719832</v>
      </c>
      <c r="EP1197" s="93">
        <f t="shared" si="2320"/>
        <v>1.7953972717113249</v>
      </c>
      <c r="ER1197">
        <f t="shared" si="2250"/>
        <v>3.9972019586289602</v>
      </c>
      <c r="ES1197">
        <f t="shared" si="2251"/>
        <v>3.992809708349109</v>
      </c>
      <c r="ET1197">
        <f t="shared" si="2252"/>
        <v>3.9871276853881334</v>
      </c>
      <c r="EU1197">
        <f t="shared" si="2253"/>
        <v>3.9800623440911149</v>
      </c>
      <c r="EV1197">
        <f t="shared" si="2254"/>
        <v>3.968813396673911</v>
      </c>
      <c r="EW1197">
        <f t="shared" si="2255"/>
        <v>3.955096453312636</v>
      </c>
      <c r="EX1197">
        <f t="shared" si="2256"/>
        <v>3.9389385218546837</v>
      </c>
      <c r="EY1197">
        <f t="shared" si="2257"/>
        <v>3.9203711082976622</v>
      </c>
      <c r="EZ1197">
        <f t="shared" si="2258"/>
        <v>3.8994301147232635</v>
      </c>
      <c r="FA1197">
        <f t="shared" si="2259"/>
        <v>3.8761557239500219</v>
      </c>
      <c r="FB1197">
        <f t="shared" si="2260"/>
        <v>3.8437046693428578</v>
      </c>
      <c r="FC1197">
        <f t="shared" si="2261"/>
        <v>3.8078907878895247</v>
      </c>
      <c r="FD1197">
        <f t="shared" si="2262"/>
        <v>3.7688159712998486</v>
      </c>
      <c r="FE1197">
        <f t="shared" si="2263"/>
        <v>3.7265903098614657</v>
      </c>
      <c r="FF1197">
        <f t="shared" si="2264"/>
        <v>3.6813315782322076</v>
      </c>
      <c r="FG1197">
        <f t="shared" si="2265"/>
        <v>3.6331646911735196</v>
      </c>
      <c r="FH1197">
        <f t="shared" si="2266"/>
        <v>3.5822211327237552</v>
      </c>
      <c r="FI1197">
        <f t="shared" si="2267"/>
        <v>3.5286383624371926</v>
      </c>
      <c r="FJ1197">
        <f t="shared" si="2268"/>
        <v>3.4725592024118783</v>
      </c>
      <c r="FK1197">
        <f t="shared" si="2269"/>
        <v>88.767411431328199</v>
      </c>
      <c r="FL1197" s="22">
        <v>161.32903283218496</v>
      </c>
      <c r="FM1197" s="22">
        <v>161.32883312186976</v>
      </c>
      <c r="FN1197" s="91">
        <v>161.32833515196995</v>
      </c>
      <c r="FO1197" s="22">
        <v>161.32482358794124</v>
      </c>
      <c r="FP1197" s="22">
        <v>161.31198111493163</v>
      </c>
      <c r="FQ1197" s="22">
        <v>161.22788587106351</v>
      </c>
      <c r="FR1197" s="22">
        <f t="shared" si="2321"/>
        <v>1.9971031520071847E-4</v>
      </c>
      <c r="FS1197" s="91">
        <f t="shared" si="2322"/>
        <v>6.9768021501204203E-4</v>
      </c>
      <c r="FT1197" s="22">
        <f t="shared" si="2323"/>
        <v>4.209244243725152E-3</v>
      </c>
      <c r="FU1197" s="22">
        <f t="shared" si="2324"/>
        <v>1.7051717253337983E-2</v>
      </c>
      <c r="FV1197" s="22">
        <f t="shared" si="2325"/>
        <v>0.10114696112145793</v>
      </c>
      <c r="FW1197" s="93">
        <f t="shared" si="2326"/>
        <v>1.2379068521935408E-2</v>
      </c>
      <c r="FX1197" s="93">
        <f t="shared" si="2327"/>
        <v>4.3245794186206485E-2</v>
      </c>
      <c r="FY1197" s="93">
        <f t="shared" si="2328"/>
        <v>0.26091052365655865</v>
      </c>
      <c r="FZ1197" s="93">
        <f t="shared" si="2329"/>
        <v>1.0569527972733364</v>
      </c>
      <c r="GA1197" s="93">
        <f t="shared" si="2330"/>
        <v>6.2696068615666576</v>
      </c>
    </row>
    <row r="1198" spans="1:183" x14ac:dyDescent="0.4">
      <c r="A1198" s="16">
        <v>41236</v>
      </c>
      <c r="B1198" s="2">
        <v>1.4000000000000002E-3</v>
      </c>
      <c r="C1198" s="2">
        <v>1.7000000000000001E-3</v>
      </c>
      <c r="D1198" s="2">
        <v>2.7000000000000001E-3</v>
      </c>
      <c r="E1198" s="2">
        <v>6.8000000000000005E-3</v>
      </c>
      <c r="F1198" s="2">
        <v>1.67E-2</v>
      </c>
      <c r="G1198" s="5"/>
      <c r="H1198" s="4">
        <f t="shared" si="2270"/>
        <v>1.4000000000000002E-3</v>
      </c>
      <c r="I1198" s="4">
        <f t="shared" si="2271"/>
        <v>1.8000000000000002E-3</v>
      </c>
      <c r="J1198" s="4">
        <f t="shared" si="2272"/>
        <v>2.2500000000000003E-3</v>
      </c>
      <c r="K1198" s="4">
        <f t="shared" si="2273"/>
        <v>2.7000000000000001E-3</v>
      </c>
      <c r="L1198" s="4">
        <f t="shared" si="2333"/>
        <v>3.3833333333333337E-3</v>
      </c>
      <c r="M1198" s="4">
        <f t="shared" si="2333"/>
        <v>4.0666666666666672E-3</v>
      </c>
      <c r="N1198" s="4">
        <f t="shared" si="2333"/>
        <v>4.7500000000000007E-3</v>
      </c>
      <c r="O1198" s="4">
        <f t="shared" si="2333"/>
        <v>5.4333333333333334E-3</v>
      </c>
      <c r="P1198" s="4">
        <f t="shared" si="2333"/>
        <v>6.116666666666667E-3</v>
      </c>
      <c r="Q1198" s="4">
        <f t="shared" si="2274"/>
        <v>6.8000000000000005E-3</v>
      </c>
      <c r="R1198" s="4">
        <f t="shared" si="2332"/>
        <v>7.79E-3</v>
      </c>
      <c r="S1198" s="4">
        <f t="shared" si="2332"/>
        <v>8.7799999999999996E-3</v>
      </c>
      <c r="T1198" s="4">
        <f t="shared" si="2332"/>
        <v>9.7700000000000009E-3</v>
      </c>
      <c r="U1198" s="4">
        <f t="shared" si="2332"/>
        <v>1.076E-2</v>
      </c>
      <c r="V1198" s="4">
        <f t="shared" si="2332"/>
        <v>1.175E-2</v>
      </c>
      <c r="W1198" s="4">
        <f t="shared" si="2332"/>
        <v>1.274E-2</v>
      </c>
      <c r="X1198" s="4">
        <f t="shared" si="2332"/>
        <v>1.3729999999999999E-2</v>
      </c>
      <c r="Y1198" s="4">
        <f t="shared" si="2332"/>
        <v>1.472E-2</v>
      </c>
      <c r="Z1198" s="4">
        <f t="shared" si="2332"/>
        <v>1.5709999999999998E-2</v>
      </c>
      <c r="AA1198" s="4">
        <f t="shared" si="2275"/>
        <v>1.67E-2</v>
      </c>
      <c r="AB1198" s="4"/>
      <c r="AC1198">
        <v>99.930048965723998</v>
      </c>
      <c r="AD1198" s="95">
        <v>99.925056207844108</v>
      </c>
      <c r="AE1198" s="95">
        <v>99.930048965723998</v>
      </c>
      <c r="AF1198" s="95">
        <f t="shared" si="2276"/>
        <v>4.992757879890064E-3</v>
      </c>
      <c r="AG1198" s="95">
        <f t="shared" si="2277"/>
        <v>0</v>
      </c>
      <c r="AH1198" s="59">
        <f t="shared" si="2278"/>
        <v>0.49962528104059867</v>
      </c>
      <c r="AI1198" s="59">
        <f t="shared" si="2279"/>
        <v>0</v>
      </c>
      <c r="AJ1198" s="4"/>
      <c r="AK1198">
        <v>99.830216504610732</v>
      </c>
      <c r="AL1198" s="96">
        <v>99.830216504610732</v>
      </c>
      <c r="AM1198" s="59">
        <v>99.820242708727719</v>
      </c>
      <c r="AN1198" s="95">
        <f t="shared" si="2280"/>
        <v>0</v>
      </c>
      <c r="AO1198" s="95">
        <f t="shared" si="2281"/>
        <v>9.9737958830132811E-3</v>
      </c>
      <c r="AP1198" s="59">
        <f t="shared" si="2282"/>
        <v>0</v>
      </c>
      <c r="AQ1198" s="59">
        <f t="shared" si="2213"/>
        <v>0.999075854208193</v>
      </c>
      <c r="AS1198" s="7">
        <f t="shared" si="2214"/>
        <v>2.9979014689717198</v>
      </c>
      <c r="AT1198" s="7">
        <f t="shared" si="2215"/>
        <v>2.9946072812618314</v>
      </c>
      <c r="AU1198" s="7">
        <f t="shared" si="2216"/>
        <v>2.9898977386071239</v>
      </c>
      <c r="AV1198" s="7">
        <f t="shared" si="2217"/>
        <v>102.44567211857573</v>
      </c>
      <c r="AW1198" s="22">
        <v>111.42860182282155</v>
      </c>
      <c r="AX1198" s="22">
        <v>111.42845204008516</v>
      </c>
      <c r="AY1198" s="91">
        <v>111.42807860741641</v>
      </c>
      <c r="AZ1198" s="22">
        <v>111.40791886389513</v>
      </c>
      <c r="BA1198" s="22">
        <v>111.42860182282155</v>
      </c>
      <c r="BB1198" s="11">
        <v>111.42860182282155</v>
      </c>
      <c r="BC1198" s="46">
        <f t="shared" si="2283"/>
        <v>1.49782736386328E-4</v>
      </c>
      <c r="BD1198" s="92">
        <f t="shared" si="2284"/>
        <v>5.2321540513844411E-4</v>
      </c>
      <c r="BE1198" s="92">
        <f t="shared" si="2285"/>
        <v>2.0682958926414585E-2</v>
      </c>
      <c r="BF1198" s="92">
        <f t="shared" si="2286"/>
        <v>0</v>
      </c>
      <c r="BG1198" s="11">
        <f t="shared" si="2218"/>
        <v>0</v>
      </c>
      <c r="BH1198" s="93">
        <f t="shared" si="2287"/>
        <v>1.3442036778357133E-2</v>
      </c>
      <c r="BI1198" s="93">
        <f t="shared" si="2288"/>
        <v>4.695521585834752E-2</v>
      </c>
      <c r="BJ1198" s="93">
        <f t="shared" si="2289"/>
        <v>1.8561624742722505</v>
      </c>
      <c r="BK1198" s="93">
        <f t="shared" si="2290"/>
        <v>0</v>
      </c>
      <c r="BL1198" s="93">
        <f t="shared" si="2291"/>
        <v>0</v>
      </c>
      <c r="BM1198">
        <f t="shared" si="2219"/>
        <v>2.4982512241430999</v>
      </c>
      <c r="BN1198">
        <f t="shared" si="2220"/>
        <v>2.4955060677181931</v>
      </c>
      <c r="BO1198">
        <f t="shared" si="2221"/>
        <v>2.4915814488392698</v>
      </c>
      <c r="BP1198">
        <f t="shared" si="2222"/>
        <v>2.4865454397712554</v>
      </c>
      <c r="BQ1198">
        <f t="shared" si="2223"/>
        <v>2.478961059603086</v>
      </c>
      <c r="BR1198">
        <f t="shared" si="2224"/>
        <v>2.469715886757494</v>
      </c>
      <c r="BS1198">
        <f t="shared" si="2225"/>
        <v>2.4588295471051582</v>
      </c>
      <c r="BT1198">
        <f t="shared" si="2226"/>
        <v>2.4463249213855187</v>
      </c>
      <c r="BU1198">
        <f t="shared" si="2227"/>
        <v>2.4322280653196322</v>
      </c>
      <c r="BV1198">
        <f t="shared" si="2228"/>
        <v>99.079292896023063</v>
      </c>
      <c r="BX1198" s="22">
        <v>121.33767256950338</v>
      </c>
      <c r="BY1198" s="22">
        <v>121.3375477505564</v>
      </c>
      <c r="BZ1198" s="91">
        <v>121.33723655666577</v>
      </c>
      <c r="CA1198" s="91">
        <v>121.33504457295628</v>
      </c>
      <c r="CB1198" s="22">
        <v>121.28597590940589</v>
      </c>
      <c r="CC1198" s="11">
        <v>121.33767256950338</v>
      </c>
      <c r="CD1198" s="11">
        <f t="shared" si="2292"/>
        <v>1.2481894698623819E-4</v>
      </c>
      <c r="CE1198" s="90">
        <f t="shared" si="2293"/>
        <v>4.3601283761063314E-4</v>
      </c>
      <c r="CF1198" s="22">
        <f t="shared" si="2294"/>
        <v>2.6279965471047717E-3</v>
      </c>
      <c r="CG1198" s="22">
        <f t="shared" si="2295"/>
        <v>5.1696660097491076E-2</v>
      </c>
      <c r="CH1198" s="11">
        <f t="shared" si="2229"/>
        <v>0</v>
      </c>
      <c r="CI1198" s="93">
        <f t="shared" si="2296"/>
        <v>1.0286907960488586E-2</v>
      </c>
      <c r="CJ1198" s="93">
        <f t="shared" si="2297"/>
        <v>3.5933838879337397E-2</v>
      </c>
      <c r="CK1198" s="93">
        <f t="shared" si="2298"/>
        <v>0.21658537628529426</v>
      </c>
      <c r="CL1198" s="93">
        <f t="shared" si="2299"/>
        <v>4.2605613741172377</v>
      </c>
      <c r="CM1198" s="93">
        <f t="shared" si="2300"/>
        <v>0</v>
      </c>
      <c r="CO1198">
        <f t="shared" si="2230"/>
        <v>5.9958029379434397</v>
      </c>
      <c r="CP1198">
        <f t="shared" si="2231"/>
        <v>5.9892145625236628</v>
      </c>
      <c r="CQ1198">
        <f t="shared" si="2232"/>
        <v>5.9797954772142479</v>
      </c>
      <c r="CR1198">
        <f t="shared" si="2233"/>
        <v>5.9677090554510137</v>
      </c>
      <c r="CS1198">
        <f t="shared" si="2234"/>
        <v>5.9495065430474066</v>
      </c>
      <c r="CT1198">
        <f t="shared" si="2235"/>
        <v>104.71595359851774</v>
      </c>
      <c r="CV1198" s="22">
        <v>134.59902860550781</v>
      </c>
      <c r="CW1198" s="22">
        <v>134.59872904003501</v>
      </c>
      <c r="CX1198" s="22">
        <v>134.59798217469751</v>
      </c>
      <c r="CY1198" s="22">
        <v>134.57525332624422</v>
      </c>
      <c r="CZ1198" s="22">
        <v>134.58833139624468</v>
      </c>
      <c r="DA1198" s="22">
        <v>134.59902860550781</v>
      </c>
      <c r="DB1198" s="22">
        <f t="shared" si="2301"/>
        <v>2.995654728010777E-4</v>
      </c>
      <c r="DC1198" s="91">
        <f t="shared" si="2302"/>
        <v>1.0464308103053099E-3</v>
      </c>
      <c r="DD1198" s="22">
        <f t="shared" si="2303"/>
        <v>2.37752792635888E-2</v>
      </c>
      <c r="DE1198" s="22">
        <f t="shared" si="2304"/>
        <v>1.0697209263128116E-2</v>
      </c>
      <c r="DF1198" s="22">
        <f t="shared" si="2305"/>
        <v>0</v>
      </c>
      <c r="DG1198" s="93">
        <f t="shared" si="2306"/>
        <v>2.2256139283074992E-2</v>
      </c>
      <c r="DH1198" s="93">
        <f t="shared" si="2307"/>
        <v>7.7744306266300189E-2</v>
      </c>
      <c r="DI1198" s="93">
        <f t="shared" si="2308"/>
        <v>1.7663782205494991</v>
      </c>
      <c r="DJ1198" s="93">
        <f t="shared" si="2309"/>
        <v>0.79474639408284586</v>
      </c>
      <c r="DK1198" s="93">
        <f t="shared" si="2310"/>
        <v>0</v>
      </c>
      <c r="DM1198">
        <f t="shared" si="2236"/>
        <v>4.9965024482861997</v>
      </c>
      <c r="DN1198">
        <f t="shared" si="2237"/>
        <v>4.9910121354363861</v>
      </c>
      <c r="DO1198">
        <f t="shared" si="2238"/>
        <v>4.9831628976785396</v>
      </c>
      <c r="DP1198">
        <f t="shared" si="2239"/>
        <v>4.9730908795425108</v>
      </c>
      <c r="DQ1198">
        <f t="shared" si="2240"/>
        <v>4.957922119206172</v>
      </c>
      <c r="DR1198">
        <f t="shared" si="2241"/>
        <v>4.939431773514988</v>
      </c>
      <c r="DS1198">
        <f t="shared" si="2242"/>
        <v>4.9176590942103164</v>
      </c>
      <c r="DT1198">
        <f t="shared" si="2243"/>
        <v>4.8926498427710374</v>
      </c>
      <c r="DU1198">
        <f t="shared" si="2244"/>
        <v>4.8644561306392644</v>
      </c>
      <c r="DV1198">
        <f t="shared" si="2245"/>
        <v>4.8331362388303933</v>
      </c>
      <c r="DW1198">
        <f t="shared" si="2246"/>
        <v>4.7906980765451559</v>
      </c>
      <c r="DX1198">
        <f t="shared" si="2247"/>
        <v>4.7439646385025869</v>
      </c>
      <c r="DY1198">
        <f t="shared" si="2248"/>
        <v>4.6930726636103035</v>
      </c>
      <c r="DZ1198">
        <f t="shared" si="2249"/>
        <v>97.401560996656585</v>
      </c>
      <c r="EA1198" s="22">
        <v>160.97919196110567</v>
      </c>
      <c r="EB1198" s="22">
        <v>160.9789423232117</v>
      </c>
      <c r="EC1198" s="22">
        <v>160.97831993543042</v>
      </c>
      <c r="ED1198" s="22">
        <v>160.97393596801146</v>
      </c>
      <c r="EE1198" s="22">
        <v>160.92467421620512</v>
      </c>
      <c r="EF1198" s="22">
        <v>160.95032969697621</v>
      </c>
      <c r="EG1198" s="22">
        <f t="shared" si="2311"/>
        <v>2.4963789397247638E-4</v>
      </c>
      <c r="EH1198" s="91">
        <f t="shared" si="2312"/>
        <v>8.7202567524968799E-4</v>
      </c>
      <c r="EI1198" s="22">
        <f t="shared" si="2313"/>
        <v>5.2559930942095434E-3</v>
      </c>
      <c r="EJ1198" s="22">
        <f t="shared" si="2314"/>
        <v>5.4517744900550724E-2</v>
      </c>
      <c r="EK1198" s="22">
        <f t="shared" si="2315"/>
        <v>2.8862264129458026E-2</v>
      </c>
      <c r="EL1198" s="93">
        <f t="shared" si="2316"/>
        <v>1.5507463475949836E-2</v>
      </c>
      <c r="EM1198" s="93">
        <f t="shared" si="2317"/>
        <v>5.4170086495426005E-2</v>
      </c>
      <c r="EN1198" s="93">
        <f t="shared" si="2318"/>
        <v>0.32650139624750063</v>
      </c>
      <c r="EO1198" s="93">
        <f t="shared" si="2319"/>
        <v>3.3866330322817624</v>
      </c>
      <c r="EP1198" s="93">
        <f t="shared" si="2320"/>
        <v>1.7929189342950276</v>
      </c>
      <c r="ER1198">
        <f t="shared" si="2250"/>
        <v>3.9972019586289602</v>
      </c>
      <c r="ES1198">
        <f t="shared" si="2251"/>
        <v>3.992809708349109</v>
      </c>
      <c r="ET1198">
        <f t="shared" si="2252"/>
        <v>3.9865303181428318</v>
      </c>
      <c r="EU1198">
        <f t="shared" si="2253"/>
        <v>3.9784727036340088</v>
      </c>
      <c r="EV1198">
        <f t="shared" si="2254"/>
        <v>3.9663376953649379</v>
      </c>
      <c r="EW1198">
        <f t="shared" si="2255"/>
        <v>3.9515454188119903</v>
      </c>
      <c r="EX1198">
        <f t="shared" si="2256"/>
        <v>3.9341272753682532</v>
      </c>
      <c r="EY1198">
        <f t="shared" si="2257"/>
        <v>3.9141198742168299</v>
      </c>
      <c r="EZ1198">
        <f t="shared" si="2258"/>
        <v>3.8915649045114118</v>
      </c>
      <c r="FA1198">
        <f t="shared" si="2259"/>
        <v>3.8665089910643147</v>
      </c>
      <c r="FB1198">
        <f t="shared" si="2260"/>
        <v>3.832558461236125</v>
      </c>
      <c r="FC1198">
        <f t="shared" si="2261"/>
        <v>3.7951717108020695</v>
      </c>
      <c r="FD1198">
        <f t="shared" si="2262"/>
        <v>3.7544581308882425</v>
      </c>
      <c r="FE1198">
        <f t="shared" si="2263"/>
        <v>3.7105356570154888</v>
      </c>
      <c r="FF1198">
        <f t="shared" si="2264"/>
        <v>3.6635302028963146</v>
      </c>
      <c r="FG1198">
        <f t="shared" si="2265"/>
        <v>3.6135750625660967</v>
      </c>
      <c r="FH1198">
        <f t="shared" si="2266"/>
        <v>3.5608102847959229</v>
      </c>
      <c r="FI1198">
        <f t="shared" si="2267"/>
        <v>3.5053820238665754</v>
      </c>
      <c r="FJ1198">
        <f t="shared" si="2268"/>
        <v>3.4474418708802643</v>
      </c>
      <c r="FK1198">
        <f t="shared" si="2269"/>
        <v>88.06580041610458</v>
      </c>
      <c r="FL1198" s="22">
        <v>160.42918028968452</v>
      </c>
      <c r="FM1198" s="22">
        <v>160.42898057936935</v>
      </c>
      <c r="FN1198" s="91">
        <v>160.42848266914433</v>
      </c>
      <c r="FO1198" s="22">
        <v>160.42497549520914</v>
      </c>
      <c r="FP1198" s="22">
        <v>160.4121935754506</v>
      </c>
      <c r="FQ1198" s="22">
        <v>160.32884413517502</v>
      </c>
      <c r="FR1198" s="22">
        <f t="shared" si="2321"/>
        <v>1.9971031517229676E-4</v>
      </c>
      <c r="FS1198" s="91">
        <f t="shared" si="2322"/>
        <v>6.9762054019406605E-4</v>
      </c>
      <c r="FT1198" s="22">
        <f t="shared" si="2323"/>
        <v>4.2047944753846878E-3</v>
      </c>
      <c r="FU1198" s="22">
        <f t="shared" si="2324"/>
        <v>1.6986714233922839E-2</v>
      </c>
      <c r="FV1198" s="22">
        <f t="shared" si="2325"/>
        <v>0.10033615450950606</v>
      </c>
      <c r="FW1198" s="93">
        <f t="shared" si="2326"/>
        <v>1.2448503122167855E-2</v>
      </c>
      <c r="FX1198" s="93">
        <f t="shared" si="2327"/>
        <v>4.3484641567973062E-2</v>
      </c>
      <c r="FY1198" s="93">
        <f t="shared" si="2328"/>
        <v>0.26209661283515595</v>
      </c>
      <c r="FZ1198" s="93">
        <f t="shared" si="2329"/>
        <v>1.0588294600302881</v>
      </c>
      <c r="GA1198" s="93">
        <f t="shared" si="2330"/>
        <v>6.2542334460807316</v>
      </c>
    </row>
    <row r="1199" spans="1:183" x14ac:dyDescent="0.4">
      <c r="A1199" s="16">
        <v>41243</v>
      </c>
      <c r="B1199" s="2">
        <v>1.4000000000000002E-3</v>
      </c>
      <c r="C1199" s="2">
        <v>1.8E-3</v>
      </c>
      <c r="D1199" s="2">
        <v>2.5999999999999999E-3</v>
      </c>
      <c r="E1199" s="2">
        <v>6.4000000000000003E-3</v>
      </c>
      <c r="F1199" s="2">
        <v>1.6299999999999999E-2</v>
      </c>
      <c r="G1199" s="5"/>
      <c r="H1199" s="4">
        <f t="shared" si="2270"/>
        <v>1.4000000000000002E-3</v>
      </c>
      <c r="I1199" s="4">
        <f t="shared" si="2271"/>
        <v>1.9E-3</v>
      </c>
      <c r="J1199" s="4">
        <f t="shared" si="2272"/>
        <v>2.2499999999999998E-3</v>
      </c>
      <c r="K1199" s="4">
        <f t="shared" si="2273"/>
        <v>2.5999999999999999E-3</v>
      </c>
      <c r="L1199" s="4">
        <f t="shared" si="2333"/>
        <v>3.2333333333333333E-3</v>
      </c>
      <c r="M1199" s="4">
        <f t="shared" si="2333"/>
        <v>3.8666666666666667E-3</v>
      </c>
      <c r="N1199" s="4">
        <f t="shared" si="2333"/>
        <v>4.5000000000000005E-3</v>
      </c>
      <c r="O1199" s="4">
        <f t="shared" si="2333"/>
        <v>5.1333333333333335E-3</v>
      </c>
      <c r="P1199" s="4">
        <f t="shared" si="2333"/>
        <v>5.7666666666666673E-3</v>
      </c>
      <c r="Q1199" s="4">
        <f t="shared" si="2274"/>
        <v>6.4000000000000003E-3</v>
      </c>
      <c r="R1199" s="4">
        <f t="shared" si="2332"/>
        <v>7.3900000000000007E-3</v>
      </c>
      <c r="S1199" s="4">
        <f t="shared" si="2332"/>
        <v>8.3800000000000003E-3</v>
      </c>
      <c r="T1199" s="4">
        <f t="shared" si="2332"/>
        <v>9.3699999999999999E-3</v>
      </c>
      <c r="U1199" s="4">
        <f t="shared" si="2332"/>
        <v>1.0359999999999999E-2</v>
      </c>
      <c r="V1199" s="4">
        <f t="shared" si="2332"/>
        <v>1.1349999999999999E-2</v>
      </c>
      <c r="W1199" s="4">
        <f t="shared" si="2332"/>
        <v>1.2339999999999999E-2</v>
      </c>
      <c r="X1199" s="4">
        <f t="shared" si="2332"/>
        <v>1.3329999999999998E-2</v>
      </c>
      <c r="Y1199" s="4">
        <f t="shared" si="2332"/>
        <v>1.4319999999999999E-2</v>
      </c>
      <c r="Z1199" s="4">
        <f t="shared" si="2332"/>
        <v>1.5309999999999999E-2</v>
      </c>
      <c r="AA1199" s="4">
        <f t="shared" si="2275"/>
        <v>1.6299999999999999E-2</v>
      </c>
      <c r="AB1199" s="4"/>
      <c r="AC1199">
        <v>99.930048965723998</v>
      </c>
      <c r="AD1199" s="95">
        <v>99.925056207844108</v>
      </c>
      <c r="AE1199" s="95">
        <v>99.930048965723998</v>
      </c>
      <c r="AF1199" s="95">
        <f t="shared" si="2276"/>
        <v>4.992757879890064E-3</v>
      </c>
      <c r="AG1199" s="95">
        <f t="shared" si="2277"/>
        <v>0</v>
      </c>
      <c r="AH1199" s="59">
        <f t="shared" si="2278"/>
        <v>0.49962528104059867</v>
      </c>
      <c r="AI1199" s="59">
        <f t="shared" si="2279"/>
        <v>0</v>
      </c>
      <c r="AJ1199" s="4"/>
      <c r="AK1199">
        <v>99.820242708727719</v>
      </c>
      <c r="AL1199" s="96">
        <v>99.820242708727719</v>
      </c>
      <c r="AM1199" s="59">
        <v>99.810270407456784</v>
      </c>
      <c r="AN1199" s="95">
        <f t="shared" si="2280"/>
        <v>0</v>
      </c>
      <c r="AO1199" s="95">
        <f t="shared" si="2281"/>
        <v>9.9723012709347358E-3</v>
      </c>
      <c r="AP1199" s="59">
        <f t="shared" si="2282"/>
        <v>0</v>
      </c>
      <c r="AQ1199" s="59">
        <f t="shared" si="2213"/>
        <v>0.99902594907864462</v>
      </c>
      <c r="AS1199" s="7">
        <f t="shared" si="2214"/>
        <v>2.9979014689717198</v>
      </c>
      <c r="AT1199" s="7">
        <f t="shared" si="2215"/>
        <v>2.9943081122237034</v>
      </c>
      <c r="AU1199" s="7">
        <f t="shared" si="2216"/>
        <v>2.9898977386071239</v>
      </c>
      <c r="AV1199" s="7">
        <f t="shared" si="2217"/>
        <v>102.46613618445485</v>
      </c>
      <c r="AW1199" s="22">
        <v>111.44876667482418</v>
      </c>
      <c r="AX1199" s="22">
        <v>111.44861689208778</v>
      </c>
      <c r="AY1199" s="91">
        <v>111.44824350425741</v>
      </c>
      <c r="AZ1199" s="22">
        <v>111.42807860741641</v>
      </c>
      <c r="BA1199" s="22">
        <v>111.44876667482418</v>
      </c>
      <c r="BB1199" s="11">
        <v>111.44876667482418</v>
      </c>
      <c r="BC1199" s="46">
        <f t="shared" si="2283"/>
        <v>1.4978273640053885E-4</v>
      </c>
      <c r="BD1199" s="92">
        <f t="shared" si="2284"/>
        <v>5.2317056677964047E-4</v>
      </c>
      <c r="BE1199" s="92">
        <f t="shared" si="2285"/>
        <v>2.0688067407775179E-2</v>
      </c>
      <c r="BF1199" s="92">
        <f t="shared" si="2286"/>
        <v>0</v>
      </c>
      <c r="BG1199" s="11">
        <f t="shared" si="2218"/>
        <v>0</v>
      </c>
      <c r="BH1199" s="93">
        <f t="shared" si="2287"/>
        <v>1.3439604660459122E-2</v>
      </c>
      <c r="BI1199" s="93">
        <f t="shared" si="2288"/>
        <v>4.6942696845278103E-2</v>
      </c>
      <c r="BJ1199" s="93">
        <f t="shared" si="2289"/>
        <v>1.8562850020706894</v>
      </c>
      <c r="BK1199" s="93">
        <f t="shared" si="2290"/>
        <v>0</v>
      </c>
      <c r="BL1199" s="93">
        <f t="shared" si="2291"/>
        <v>0</v>
      </c>
      <c r="BM1199">
        <f t="shared" si="2219"/>
        <v>2.4982512241430999</v>
      </c>
      <c r="BN1199">
        <f t="shared" si="2220"/>
        <v>2.4952567601864195</v>
      </c>
      <c r="BO1199">
        <f t="shared" si="2221"/>
        <v>2.4915814488392698</v>
      </c>
      <c r="BP1199">
        <f t="shared" si="2222"/>
        <v>2.4870421403993896</v>
      </c>
      <c r="BQ1199">
        <f t="shared" si="2223"/>
        <v>2.4798893085582114</v>
      </c>
      <c r="BR1199">
        <f t="shared" si="2224"/>
        <v>2.4711952260253849</v>
      </c>
      <c r="BS1199">
        <f t="shared" si="2225"/>
        <v>2.4609769963576187</v>
      </c>
      <c r="BT1199">
        <f t="shared" si="2226"/>
        <v>2.4492545296624706</v>
      </c>
      <c r="BU1199">
        <f t="shared" si="2227"/>
        <v>2.4360504781430832</v>
      </c>
      <c r="BV1199">
        <f t="shared" si="2228"/>
        <v>99.276996698042765</v>
      </c>
      <c r="BX1199" s="22">
        <v>121.54693078583004</v>
      </c>
      <c r="BY1199" s="22">
        <v>121.54680596688304</v>
      </c>
      <c r="BZ1199" s="91">
        <v>121.54649481035771</v>
      </c>
      <c r="CA1199" s="91">
        <v>121.54430090492102</v>
      </c>
      <c r="CB1199" s="22">
        <v>121.49512266765444</v>
      </c>
      <c r="CC1199" s="11">
        <v>121.54693078583004</v>
      </c>
      <c r="CD1199" s="11">
        <f t="shared" si="2292"/>
        <v>1.2481894700044904E-4</v>
      </c>
      <c r="CE1199" s="90">
        <f t="shared" si="2293"/>
        <v>4.3597547232820943E-4</v>
      </c>
      <c r="CF1199" s="22">
        <f t="shared" si="2294"/>
        <v>2.6298809090263831E-3</v>
      </c>
      <c r="CG1199" s="22">
        <f t="shared" si="2295"/>
        <v>5.1808118175600271E-2</v>
      </c>
      <c r="CH1199" s="11">
        <f t="shared" si="2229"/>
        <v>0</v>
      </c>
      <c r="CI1199" s="93">
        <f t="shared" si="2296"/>
        <v>1.0269197765296469E-2</v>
      </c>
      <c r="CJ1199" s="93">
        <f t="shared" si="2297"/>
        <v>3.5868900144950061E-2</v>
      </c>
      <c r="CK1199" s="93">
        <f t="shared" si="2298"/>
        <v>0.21636752915302529</v>
      </c>
      <c r="CL1199" s="93">
        <f t="shared" si="2299"/>
        <v>4.26239624815274</v>
      </c>
      <c r="CM1199" s="93">
        <f t="shared" si="2300"/>
        <v>0</v>
      </c>
      <c r="CO1199">
        <f t="shared" si="2230"/>
        <v>5.9958029379434397</v>
      </c>
      <c r="CP1199">
        <f t="shared" si="2231"/>
        <v>5.9886162244474068</v>
      </c>
      <c r="CQ1199">
        <f t="shared" si="2232"/>
        <v>5.9797954772142479</v>
      </c>
      <c r="CR1199">
        <f t="shared" si="2233"/>
        <v>5.968901136958535</v>
      </c>
      <c r="CS1199">
        <f t="shared" si="2234"/>
        <v>5.9517343405397076</v>
      </c>
      <c r="CT1199">
        <f t="shared" si="2235"/>
        <v>104.77867758347632</v>
      </c>
      <c r="CV1199" s="22">
        <v>134.66457404171322</v>
      </c>
      <c r="CW1199" s="22">
        <v>134.66427447624045</v>
      </c>
      <c r="CX1199" s="22">
        <v>134.66352770057966</v>
      </c>
      <c r="CY1199" s="22">
        <v>134.64078330423624</v>
      </c>
      <c r="CZ1199" s="22">
        <v>134.6538694184201</v>
      </c>
      <c r="DA1199" s="22">
        <v>134.66457404171322</v>
      </c>
      <c r="DB1199" s="22">
        <f t="shared" si="2301"/>
        <v>2.9956547277265599E-4</v>
      </c>
      <c r="DC1199" s="91">
        <f t="shared" si="2302"/>
        <v>1.0463411335592809E-3</v>
      </c>
      <c r="DD1199" s="22">
        <f t="shared" si="2303"/>
        <v>2.3790737476986124E-2</v>
      </c>
      <c r="DE1199" s="22">
        <f t="shared" si="2304"/>
        <v>1.0704623293122495E-2</v>
      </c>
      <c r="DF1199" s="22">
        <f t="shared" si="2305"/>
        <v>0</v>
      </c>
      <c r="DG1199" s="93">
        <f t="shared" si="2306"/>
        <v>2.2245306525817521E-2</v>
      </c>
      <c r="DH1199" s="93">
        <f t="shared" si="2307"/>
        <v>7.7699806426831303E-2</v>
      </c>
      <c r="DI1199" s="93">
        <f t="shared" si="2308"/>
        <v>1.7666663743069346</v>
      </c>
      <c r="DJ1199" s="93">
        <f t="shared" si="2309"/>
        <v>0.79491012163352404</v>
      </c>
      <c r="DK1199" s="93">
        <f t="shared" si="2310"/>
        <v>0</v>
      </c>
      <c r="DM1199">
        <f t="shared" si="2236"/>
        <v>4.9965024482861997</v>
      </c>
      <c r="DN1199">
        <f t="shared" si="2237"/>
        <v>4.990513520372839</v>
      </c>
      <c r="DO1199">
        <f t="shared" si="2238"/>
        <v>4.9831628976785396</v>
      </c>
      <c r="DP1199">
        <f t="shared" si="2239"/>
        <v>4.9740842807987793</v>
      </c>
      <c r="DQ1199">
        <f t="shared" si="2240"/>
        <v>4.9597786171164229</v>
      </c>
      <c r="DR1199">
        <f t="shared" si="2241"/>
        <v>4.9423904520507698</v>
      </c>
      <c r="DS1199">
        <f t="shared" si="2242"/>
        <v>4.9219539927152374</v>
      </c>
      <c r="DT1199">
        <f t="shared" si="2243"/>
        <v>4.8985090593249412</v>
      </c>
      <c r="DU1199">
        <f t="shared" si="2244"/>
        <v>4.8721009562861664</v>
      </c>
      <c r="DV1199">
        <f t="shared" si="2245"/>
        <v>4.8427803267337932</v>
      </c>
      <c r="DW1199">
        <f t="shared" si="2246"/>
        <v>4.8012092804304993</v>
      </c>
      <c r="DX1199">
        <f t="shared" si="2247"/>
        <v>4.7553150753977258</v>
      </c>
      <c r="DY1199">
        <f t="shared" si="2248"/>
        <v>4.7052322695321021</v>
      </c>
      <c r="DZ1199">
        <f t="shared" si="2249"/>
        <v>97.673231111742581</v>
      </c>
      <c r="EA1199" s="22">
        <v>161.31763623941126</v>
      </c>
      <c r="EB1199" s="22">
        <v>161.31738660151726</v>
      </c>
      <c r="EC1199" s="22">
        <v>161.3167642884666</v>
      </c>
      <c r="ED1199" s="22">
        <v>161.3123764775932</v>
      </c>
      <c r="EE1199" s="22">
        <v>161.26296795018268</v>
      </c>
      <c r="EF1199" s="22">
        <v>161.28868827671894</v>
      </c>
      <c r="EG1199" s="22">
        <f t="shared" si="2311"/>
        <v>2.4963789400089809E-4</v>
      </c>
      <c r="EH1199" s="91">
        <f t="shared" si="2312"/>
        <v>8.7195094465641887E-4</v>
      </c>
      <c r="EI1199" s="22">
        <f t="shared" si="2313"/>
        <v>5.2597618180527661E-3</v>
      </c>
      <c r="EJ1199" s="22">
        <f t="shared" si="2314"/>
        <v>5.466828922857303E-2</v>
      </c>
      <c r="EK1199" s="22">
        <f t="shared" si="2315"/>
        <v>2.8947962692313922E-2</v>
      </c>
      <c r="EL1199" s="93">
        <f t="shared" si="2316"/>
        <v>1.5474928831117441E-2</v>
      </c>
      <c r="EM1199" s="93">
        <f t="shared" si="2317"/>
        <v>5.4051805182810754E-2</v>
      </c>
      <c r="EN1199" s="93">
        <f t="shared" si="2318"/>
        <v>0.32605001788191107</v>
      </c>
      <c r="EO1199" s="93">
        <f t="shared" si="2319"/>
        <v>3.3888600467366077</v>
      </c>
      <c r="EP1199" s="93">
        <f t="shared" si="2320"/>
        <v>1.7944698030010988</v>
      </c>
      <c r="ER1199">
        <f t="shared" si="2250"/>
        <v>3.9972019586289602</v>
      </c>
      <c r="ES1199">
        <f t="shared" si="2251"/>
        <v>3.9924108162982712</v>
      </c>
      <c r="ET1199">
        <f t="shared" si="2252"/>
        <v>3.9865303181428318</v>
      </c>
      <c r="EU1199">
        <f t="shared" si="2253"/>
        <v>3.9792674246390232</v>
      </c>
      <c r="EV1199">
        <f t="shared" si="2254"/>
        <v>3.9678228936931386</v>
      </c>
      <c r="EW1199">
        <f t="shared" si="2255"/>
        <v>3.9539123616406155</v>
      </c>
      <c r="EX1199">
        <f t="shared" si="2256"/>
        <v>3.9375631941721898</v>
      </c>
      <c r="EY1199">
        <f t="shared" si="2257"/>
        <v>3.9188072474599527</v>
      </c>
      <c r="EZ1199">
        <f t="shared" si="2258"/>
        <v>3.8976807650289333</v>
      </c>
      <c r="FA1199">
        <f t="shared" si="2259"/>
        <v>3.874224261387035</v>
      </c>
      <c r="FB1199">
        <f t="shared" si="2260"/>
        <v>3.8409674243443992</v>
      </c>
      <c r="FC1199">
        <f t="shared" si="2261"/>
        <v>3.8042520603181802</v>
      </c>
      <c r="FD1199">
        <f t="shared" si="2262"/>
        <v>3.764185815625682</v>
      </c>
      <c r="FE1199">
        <f t="shared" si="2263"/>
        <v>3.7208849947330509</v>
      </c>
      <c r="FF1199">
        <f t="shared" si="2264"/>
        <v>3.674474000645175</v>
      </c>
      <c r="FG1199">
        <f t="shared" si="2265"/>
        <v>3.625084742837176</v>
      </c>
      <c r="FH1199">
        <f t="shared" si="2266"/>
        <v>3.5728560166462131</v>
      </c>
      <c r="FI1199">
        <f t="shared" si="2267"/>
        <v>3.5179328581814708</v>
      </c>
      <c r="FJ1199">
        <f t="shared" si="2268"/>
        <v>3.4604658789140323</v>
      </c>
      <c r="FK1199">
        <f t="shared" si="2269"/>
        <v>88.415875188650972</v>
      </c>
      <c r="FL1199" s="22">
        <v>160.903097782743</v>
      </c>
      <c r="FM1199" s="22">
        <v>160.90289807242783</v>
      </c>
      <c r="FN1199" s="91">
        <v>160.90240022198731</v>
      </c>
      <c r="FO1199" s="22">
        <v>160.89888997328859</v>
      </c>
      <c r="FP1199" s="22">
        <v>160.88606813649619</v>
      </c>
      <c r="FQ1199" s="22">
        <v>160.80235164673712</v>
      </c>
      <c r="FR1199" s="22">
        <f t="shared" si="2321"/>
        <v>1.9971031517229676E-4</v>
      </c>
      <c r="FS1199" s="91">
        <f t="shared" si="2322"/>
        <v>6.9756075569671339E-4</v>
      </c>
      <c r="FT1199" s="22">
        <f t="shared" si="2323"/>
        <v>4.2078094544137912E-3</v>
      </c>
      <c r="FU1199" s="22">
        <f t="shared" si="2324"/>
        <v>1.7029646246811581E-2</v>
      </c>
      <c r="FV1199" s="22">
        <f t="shared" si="2325"/>
        <v>0.10074613600588123</v>
      </c>
      <c r="FW1199" s="93">
        <f t="shared" si="2326"/>
        <v>1.2411837803269184E-2</v>
      </c>
      <c r="FX1199" s="93">
        <f t="shared" si="2327"/>
        <v>4.3352848099828652E-2</v>
      </c>
      <c r="FY1199" s="93">
        <f t="shared" si="2328"/>
        <v>0.26151202260228218</v>
      </c>
      <c r="FZ1199" s="93">
        <f t="shared" si="2329"/>
        <v>1.0583790170283487</v>
      </c>
      <c r="GA1199" s="93">
        <f t="shared" si="2330"/>
        <v>6.2612925042569527</v>
      </c>
    </row>
    <row r="1200" spans="1:183" x14ac:dyDescent="0.4">
      <c r="A1200" s="16">
        <v>41250</v>
      </c>
      <c r="B1200" s="2">
        <v>1.4000000000000002E-3</v>
      </c>
      <c r="C1200" s="2">
        <v>1.8E-3</v>
      </c>
      <c r="D1200" s="2">
        <v>2.5000000000000001E-3</v>
      </c>
      <c r="E1200" s="2">
        <v>6.1999999999999998E-3</v>
      </c>
      <c r="F1200" s="2">
        <v>1.6200000000000003E-2</v>
      </c>
      <c r="G1200" s="5"/>
      <c r="H1200" s="4">
        <f t="shared" si="2270"/>
        <v>1.4000000000000002E-3</v>
      </c>
      <c r="I1200" s="4">
        <f t="shared" si="2271"/>
        <v>1.9E-3</v>
      </c>
      <c r="J1200" s="4">
        <f t="shared" si="2272"/>
        <v>2.2000000000000001E-3</v>
      </c>
      <c r="K1200" s="4">
        <f t="shared" si="2273"/>
        <v>2.5000000000000001E-3</v>
      </c>
      <c r="L1200" s="4">
        <f t="shared" si="2333"/>
        <v>3.1166666666666665E-3</v>
      </c>
      <c r="M1200" s="4">
        <f t="shared" si="2333"/>
        <v>3.7333333333333333E-3</v>
      </c>
      <c r="N1200" s="4">
        <f t="shared" si="2333"/>
        <v>4.3499999999999997E-3</v>
      </c>
      <c r="O1200" s="4">
        <f t="shared" si="2333"/>
        <v>4.9666666666666661E-3</v>
      </c>
      <c r="P1200" s="4">
        <f t="shared" si="2333"/>
        <v>5.5833333333333334E-3</v>
      </c>
      <c r="Q1200" s="4">
        <f t="shared" si="2274"/>
        <v>6.1999999999999998E-3</v>
      </c>
      <c r="R1200" s="4">
        <f t="shared" si="2332"/>
        <v>7.1999999999999998E-3</v>
      </c>
      <c r="S1200" s="4">
        <f t="shared" si="2332"/>
        <v>8.2000000000000007E-3</v>
      </c>
      <c r="T1200" s="4">
        <f t="shared" si="2332"/>
        <v>9.1999999999999998E-3</v>
      </c>
      <c r="U1200" s="4">
        <f t="shared" si="2332"/>
        <v>1.0200000000000001E-2</v>
      </c>
      <c r="V1200" s="4">
        <f t="shared" si="2332"/>
        <v>1.1200000000000002E-2</v>
      </c>
      <c r="W1200" s="4">
        <f t="shared" si="2332"/>
        <v>1.2200000000000001E-2</v>
      </c>
      <c r="X1200" s="4">
        <f t="shared" si="2332"/>
        <v>1.3200000000000002E-2</v>
      </c>
      <c r="Y1200" s="4">
        <f t="shared" si="2332"/>
        <v>1.4200000000000003E-2</v>
      </c>
      <c r="Z1200" s="4">
        <f t="shared" si="2332"/>
        <v>1.5200000000000002E-2</v>
      </c>
      <c r="AA1200" s="4">
        <f t="shared" si="2275"/>
        <v>1.6200000000000003E-2</v>
      </c>
      <c r="AB1200" s="4"/>
      <c r="AC1200">
        <v>99.930048965723998</v>
      </c>
      <c r="AD1200" s="95">
        <v>99.925056207844108</v>
      </c>
      <c r="AE1200" s="95">
        <v>99.930048965723998</v>
      </c>
      <c r="AF1200" s="95">
        <f t="shared" si="2276"/>
        <v>4.992757879890064E-3</v>
      </c>
      <c r="AG1200" s="95">
        <f t="shared" si="2277"/>
        <v>0</v>
      </c>
      <c r="AH1200" s="59">
        <f t="shared" si="2278"/>
        <v>0.49962528104059867</v>
      </c>
      <c r="AI1200" s="59">
        <f t="shared" si="2279"/>
        <v>0</v>
      </c>
      <c r="AJ1200" s="4"/>
      <c r="AK1200">
        <v>99.820242708727719</v>
      </c>
      <c r="AL1200" s="96">
        <v>99.820242708727719</v>
      </c>
      <c r="AM1200" s="59">
        <v>99.810270407456784</v>
      </c>
      <c r="AN1200" s="95">
        <f t="shared" si="2280"/>
        <v>0</v>
      </c>
      <c r="AO1200" s="95">
        <f t="shared" si="2281"/>
        <v>9.9723012709347358E-3</v>
      </c>
      <c r="AP1200" s="59">
        <f t="shared" si="2282"/>
        <v>0</v>
      </c>
      <c r="AQ1200" s="59">
        <f t="shared" si="2213"/>
        <v>0.99902594907864462</v>
      </c>
      <c r="AS1200" s="7">
        <f t="shared" si="2214"/>
        <v>2.9979014689717198</v>
      </c>
      <c r="AT1200" s="7">
        <f t="shared" si="2215"/>
        <v>2.9943081122237034</v>
      </c>
      <c r="AU1200" s="7">
        <f t="shared" si="2216"/>
        <v>2.9901217401357827</v>
      </c>
      <c r="AV1200" s="7">
        <f t="shared" si="2217"/>
        <v>102.4866053603462</v>
      </c>
      <c r="AW1200" s="22">
        <v>111.46945987462085</v>
      </c>
      <c r="AX1200" s="22">
        <v>111.46931009188447</v>
      </c>
      <c r="AY1200" s="91">
        <v>111.46893668167741</v>
      </c>
      <c r="AZ1200" s="22">
        <v>111.44876667482418</v>
      </c>
      <c r="BA1200" s="22">
        <v>111.46945987462085</v>
      </c>
      <c r="BB1200" s="11">
        <v>111.46945987462085</v>
      </c>
      <c r="BC1200" s="46">
        <f t="shared" si="2283"/>
        <v>1.49782736386328E-4</v>
      </c>
      <c r="BD1200" s="92">
        <f t="shared" si="2284"/>
        <v>5.2319294344727041E-4</v>
      </c>
      <c r="BE1200" s="92">
        <f t="shared" si="2285"/>
        <v>2.0693199796667727E-2</v>
      </c>
      <c r="BF1200" s="92">
        <f t="shared" si="2286"/>
        <v>0</v>
      </c>
      <c r="BG1200" s="11">
        <f t="shared" si="2218"/>
        <v>0</v>
      </c>
      <c r="BH1200" s="93">
        <f t="shared" si="2287"/>
        <v>1.3437109729857965E-2</v>
      </c>
      <c r="BI1200" s="93">
        <f t="shared" si="2288"/>
        <v>4.69359898249933E-2</v>
      </c>
      <c r="BJ1200" s="93">
        <f t="shared" si="2289"/>
        <v>1.8564008312180864</v>
      </c>
      <c r="BK1200" s="93">
        <f t="shared" si="2290"/>
        <v>0</v>
      </c>
      <c r="BL1200" s="93">
        <f t="shared" si="2291"/>
        <v>0</v>
      </c>
      <c r="BM1200">
        <f t="shared" si="2219"/>
        <v>2.4982512241430999</v>
      </c>
      <c r="BN1200">
        <f t="shared" si="2220"/>
        <v>2.4952567601864195</v>
      </c>
      <c r="BO1200">
        <f t="shared" si="2221"/>
        <v>2.4917681167798187</v>
      </c>
      <c r="BP1200">
        <f t="shared" si="2222"/>
        <v>2.4875389650569466</v>
      </c>
      <c r="BQ1200">
        <f t="shared" si="2223"/>
        <v>2.4806115683437753</v>
      </c>
      <c r="BR1200">
        <f t="shared" si="2224"/>
        <v>2.4721820265421477</v>
      </c>
      <c r="BS1200">
        <f t="shared" si="2225"/>
        <v>2.4622664947299326</v>
      </c>
      <c r="BT1200">
        <f t="shared" si="2226"/>
        <v>2.450883795149466</v>
      </c>
      <c r="BU1200">
        <f t="shared" si="2227"/>
        <v>2.4380553578422868</v>
      </c>
      <c r="BV1200">
        <f t="shared" si="2228"/>
        <v>99.376011297908079</v>
      </c>
      <c r="BX1200" s="22">
        <v>121.65326160080151</v>
      </c>
      <c r="BY1200" s="22">
        <v>121.65313678185451</v>
      </c>
      <c r="BZ1200" s="91">
        <v>121.65282560668197</v>
      </c>
      <c r="CA1200" s="91">
        <v>121.65063049952869</v>
      </c>
      <c r="CB1200" s="22">
        <v>121.60139748329398</v>
      </c>
      <c r="CC1200" s="11">
        <v>121.65326160080151</v>
      </c>
      <c r="CD1200" s="11">
        <f t="shared" si="2292"/>
        <v>1.2481894700044904E-4</v>
      </c>
      <c r="CE1200" s="90">
        <f t="shared" si="2293"/>
        <v>4.3599411954176048E-4</v>
      </c>
      <c r="CF1200" s="22">
        <f t="shared" si="2294"/>
        <v>2.631101272825731E-3</v>
      </c>
      <c r="CG1200" s="22">
        <f t="shared" si="2295"/>
        <v>5.1864117507534502E-2</v>
      </c>
      <c r="CH1200" s="11">
        <f t="shared" si="2229"/>
        <v>0</v>
      </c>
      <c r="CI1200" s="93">
        <f t="shared" si="2296"/>
        <v>1.0260221991419807E-2</v>
      </c>
      <c r="CJ1200" s="93">
        <f t="shared" si="2297"/>
        <v>3.5839081813724916E-2</v>
      </c>
      <c r="CK1200" s="93">
        <f t="shared" si="2298"/>
        <v>0.21627872842896273</v>
      </c>
      <c r="CL1200" s="93">
        <f t="shared" si="2299"/>
        <v>4.2632739003516198</v>
      </c>
      <c r="CM1200" s="93">
        <f t="shared" si="2300"/>
        <v>0</v>
      </c>
      <c r="CO1200">
        <f t="shared" si="2230"/>
        <v>5.9958029379434397</v>
      </c>
      <c r="CP1200">
        <f t="shared" si="2231"/>
        <v>5.9886162244474068</v>
      </c>
      <c r="CQ1200">
        <f t="shared" si="2232"/>
        <v>5.9802434802715654</v>
      </c>
      <c r="CR1200">
        <f t="shared" si="2233"/>
        <v>5.9700935161366724</v>
      </c>
      <c r="CS1200">
        <f t="shared" si="2234"/>
        <v>5.9534677640250608</v>
      </c>
      <c r="CT1200">
        <f t="shared" si="2235"/>
        <v>104.82051792538707</v>
      </c>
      <c r="CV1200" s="22">
        <v>134.70978823409808</v>
      </c>
      <c r="CW1200" s="22">
        <v>134.70948866862531</v>
      </c>
      <c r="CX1200" s="22">
        <v>134.70874184821122</v>
      </c>
      <c r="CY1200" s="22">
        <v>134.68598697865539</v>
      </c>
      <c r="CZ1200" s="22">
        <v>134.69907865248169</v>
      </c>
      <c r="DA1200" s="22">
        <v>134.70978823409808</v>
      </c>
      <c r="DB1200" s="22">
        <f t="shared" si="2301"/>
        <v>2.9956547277265599E-4</v>
      </c>
      <c r="DC1200" s="91">
        <f t="shared" si="2302"/>
        <v>1.0463858868661191E-3</v>
      </c>
      <c r="DD1200" s="22">
        <f t="shared" si="2303"/>
        <v>2.3801255442691627E-2</v>
      </c>
      <c r="DE1200" s="22">
        <f t="shared" si="2304"/>
        <v>1.0709581616396235E-2</v>
      </c>
      <c r="DF1200" s="22">
        <f t="shared" si="2305"/>
        <v>0</v>
      </c>
      <c r="DG1200" s="93">
        <f t="shared" si="2306"/>
        <v>2.2237840078263089E-2</v>
      </c>
      <c r="DH1200" s="93">
        <f t="shared" si="2307"/>
        <v>7.7677049350542676E-2</v>
      </c>
      <c r="DI1200" s="93">
        <f t="shared" si="2308"/>
        <v>1.7668541948362289</v>
      </c>
      <c r="DJ1200" s="93">
        <f t="shared" si="2309"/>
        <v>0.79501139128696208</v>
      </c>
      <c r="DK1200" s="93">
        <f t="shared" si="2310"/>
        <v>0</v>
      </c>
      <c r="DM1200">
        <f t="shared" si="2236"/>
        <v>4.9965024482861997</v>
      </c>
      <c r="DN1200">
        <f t="shared" si="2237"/>
        <v>4.990513520372839</v>
      </c>
      <c r="DO1200">
        <f t="shared" si="2238"/>
        <v>4.9835362335596374</v>
      </c>
      <c r="DP1200">
        <f t="shared" si="2239"/>
        <v>4.9750779301138932</v>
      </c>
      <c r="DQ1200">
        <f t="shared" si="2240"/>
        <v>4.9612231366875506</v>
      </c>
      <c r="DR1200">
        <f t="shared" si="2241"/>
        <v>4.9443640530842954</v>
      </c>
      <c r="DS1200">
        <f t="shared" si="2242"/>
        <v>4.9245329894598653</v>
      </c>
      <c r="DT1200">
        <f t="shared" si="2243"/>
        <v>4.9017675902989319</v>
      </c>
      <c r="DU1200">
        <f t="shared" si="2244"/>
        <v>4.8761107156845735</v>
      </c>
      <c r="DV1200">
        <f t="shared" si="2245"/>
        <v>4.8476103072150281</v>
      </c>
      <c r="DW1200">
        <f t="shared" si="2246"/>
        <v>4.8062109135752085</v>
      </c>
      <c r="DX1200">
        <f t="shared" si="2247"/>
        <v>4.7604323673497548</v>
      </c>
      <c r="DY1200">
        <f t="shared" si="2248"/>
        <v>4.7104103722285693</v>
      </c>
      <c r="DZ1200">
        <f t="shared" si="2249"/>
        <v>97.78212637899621</v>
      </c>
      <c r="EA1200" s="22">
        <v>161.46129094515163</v>
      </c>
      <c r="EB1200" s="22">
        <v>161.46104130725763</v>
      </c>
      <c r="EC1200" s="22">
        <v>161.46041895691258</v>
      </c>
      <c r="ED1200" s="22">
        <v>161.45602874260601</v>
      </c>
      <c r="EE1200" s="22">
        <v>161.40655994641133</v>
      </c>
      <c r="EF1200" s="22">
        <v>161.43230844240131</v>
      </c>
      <c r="EG1200" s="22">
        <f t="shared" si="2311"/>
        <v>2.4963789400089809E-4</v>
      </c>
      <c r="EH1200" s="91">
        <f t="shared" si="2312"/>
        <v>8.7198823905509926E-4</v>
      </c>
      <c r="EI1200" s="22">
        <f t="shared" si="2313"/>
        <v>5.2622025456230404E-3</v>
      </c>
      <c r="EJ1200" s="22">
        <f t="shared" si="2314"/>
        <v>5.4730998740296855E-2</v>
      </c>
      <c r="EK1200" s="22">
        <f t="shared" si="2315"/>
        <v>2.8982502750324102E-2</v>
      </c>
      <c r="EL1200" s="93">
        <f t="shared" si="2316"/>
        <v>1.546116053820603E-2</v>
      </c>
      <c r="EM1200" s="93">
        <f t="shared" si="2317"/>
        <v>5.4006024227275226E-2</v>
      </c>
      <c r="EN1200" s="93">
        <f t="shared" si="2318"/>
        <v>0.32591109081436798</v>
      </c>
      <c r="EO1200" s="93">
        <f t="shared" si="2319"/>
        <v>3.389728796290187</v>
      </c>
      <c r="EP1200" s="93">
        <f t="shared" si="2320"/>
        <v>1.7950124503940361</v>
      </c>
      <c r="ER1200">
        <f t="shared" si="2250"/>
        <v>3.9972019586289602</v>
      </c>
      <c r="ES1200">
        <f t="shared" si="2251"/>
        <v>3.9924108162982712</v>
      </c>
      <c r="ET1200">
        <f t="shared" si="2252"/>
        <v>3.9868289868477103</v>
      </c>
      <c r="EU1200">
        <f t="shared" si="2253"/>
        <v>3.9800623440911149</v>
      </c>
      <c r="EV1200">
        <f t="shared" si="2254"/>
        <v>3.9689785093500407</v>
      </c>
      <c r="EW1200">
        <f t="shared" si="2255"/>
        <v>3.9554912424674362</v>
      </c>
      <c r="EX1200">
        <f t="shared" si="2256"/>
        <v>3.9396263915678924</v>
      </c>
      <c r="EY1200">
        <f t="shared" si="2257"/>
        <v>3.9214140722391453</v>
      </c>
      <c r="EZ1200">
        <f t="shared" si="2258"/>
        <v>3.9008885725476588</v>
      </c>
      <c r="FA1200">
        <f t="shared" si="2259"/>
        <v>3.8780882457720223</v>
      </c>
      <c r="FB1200">
        <f t="shared" si="2260"/>
        <v>3.8449687308601668</v>
      </c>
      <c r="FC1200">
        <f t="shared" si="2261"/>
        <v>3.808345893879804</v>
      </c>
      <c r="FD1200">
        <f t="shared" si="2262"/>
        <v>3.7683282977828552</v>
      </c>
      <c r="FE1200">
        <f t="shared" si="2263"/>
        <v>3.7250333858665226</v>
      </c>
      <c r="FF1200">
        <f t="shared" si="2264"/>
        <v>3.6785869104492148</v>
      </c>
      <c r="FG1200">
        <f t="shared" si="2265"/>
        <v>3.629122327795165</v>
      </c>
      <c r="FH1200">
        <f t="shared" si="2266"/>
        <v>3.5767801633374394</v>
      </c>
      <c r="FI1200">
        <f t="shared" si="2267"/>
        <v>3.5217073513948645</v>
      </c>
      <c r="FJ1200">
        <f t="shared" si="2268"/>
        <v>3.4640565536898191</v>
      </c>
      <c r="FK1200">
        <f t="shared" si="2269"/>
        <v>88.50362198726512</v>
      </c>
      <c r="FL1200" s="22">
        <v>161.04224033272249</v>
      </c>
      <c r="FM1200" s="22">
        <v>161.04204062240728</v>
      </c>
      <c r="FN1200" s="91">
        <v>161.04154274213124</v>
      </c>
      <c r="FO1200" s="22">
        <v>161.03803057068598</v>
      </c>
      <c r="FP1200" s="22">
        <v>161.02519253410966</v>
      </c>
      <c r="FQ1200" s="22">
        <v>160.94138779246373</v>
      </c>
      <c r="FR1200" s="22">
        <f t="shared" si="2321"/>
        <v>1.9971031520071847E-4</v>
      </c>
      <c r="FS1200" s="91">
        <f t="shared" si="2322"/>
        <v>6.9759059124407941E-4</v>
      </c>
      <c r="FT1200" s="22">
        <f t="shared" si="2323"/>
        <v>4.209762036509801E-3</v>
      </c>
      <c r="FU1200" s="22">
        <f t="shared" si="2324"/>
        <v>1.7047798612821907E-2</v>
      </c>
      <c r="FV1200" s="22">
        <f t="shared" si="2325"/>
        <v>0.10085254025875656</v>
      </c>
      <c r="FW1200" s="93">
        <f t="shared" si="2326"/>
        <v>1.2401113818840667E-2</v>
      </c>
      <c r="FX1200" s="93">
        <f t="shared" si="2327"/>
        <v>4.3317243339562175E-2</v>
      </c>
      <c r="FY1200" s="93">
        <f t="shared" si="2328"/>
        <v>0.26140731945930407</v>
      </c>
      <c r="FZ1200" s="93">
        <f t="shared" si="2329"/>
        <v>1.0585917444764914</v>
      </c>
      <c r="GA1200" s="93">
        <f t="shared" si="2330"/>
        <v>6.2624898939799545</v>
      </c>
    </row>
    <row r="1201" spans="1:183" x14ac:dyDescent="0.4">
      <c r="A1201" s="16">
        <v>41257</v>
      </c>
      <c r="B1201" s="2">
        <v>1.1000000000000001E-3</v>
      </c>
      <c r="C1201" s="2">
        <v>1.5E-3</v>
      </c>
      <c r="D1201" s="2">
        <v>2.5000000000000001E-3</v>
      </c>
      <c r="E1201" s="2">
        <v>6.6E-3</v>
      </c>
      <c r="F1201" s="2">
        <v>1.6899999999999998E-2</v>
      </c>
      <c r="G1201" s="5"/>
      <c r="H1201" s="4">
        <f t="shared" si="2270"/>
        <v>1.1000000000000001E-3</v>
      </c>
      <c r="I1201" s="4">
        <f t="shared" si="2271"/>
        <v>1.6000000000000001E-3</v>
      </c>
      <c r="J1201" s="4">
        <f t="shared" si="2272"/>
        <v>2.0500000000000002E-3</v>
      </c>
      <c r="K1201" s="4">
        <f t="shared" si="2273"/>
        <v>2.5000000000000001E-3</v>
      </c>
      <c r="L1201" s="4">
        <f t="shared" si="2333"/>
        <v>3.1833333333333332E-3</v>
      </c>
      <c r="M1201" s="4">
        <f t="shared" si="2333"/>
        <v>3.8666666666666667E-3</v>
      </c>
      <c r="N1201" s="4">
        <f t="shared" si="2333"/>
        <v>4.5500000000000002E-3</v>
      </c>
      <c r="O1201" s="4">
        <f t="shared" si="2333"/>
        <v>5.2333333333333329E-3</v>
      </c>
      <c r="P1201" s="4">
        <f t="shared" si="2333"/>
        <v>5.9166666666666673E-3</v>
      </c>
      <c r="Q1201" s="4">
        <f t="shared" si="2274"/>
        <v>6.6E-3</v>
      </c>
      <c r="R1201" s="4">
        <f t="shared" si="2332"/>
        <v>7.6299999999999996E-3</v>
      </c>
      <c r="S1201" s="4">
        <f t="shared" si="2332"/>
        <v>8.6599999999999993E-3</v>
      </c>
      <c r="T1201" s="4">
        <f t="shared" si="2332"/>
        <v>9.689999999999999E-3</v>
      </c>
      <c r="U1201" s="4">
        <f t="shared" si="2332"/>
        <v>1.072E-2</v>
      </c>
      <c r="V1201" s="4">
        <f t="shared" si="2332"/>
        <v>1.175E-2</v>
      </c>
      <c r="W1201" s="4">
        <f t="shared" si="2332"/>
        <v>1.2779999999999998E-2</v>
      </c>
      <c r="X1201" s="4">
        <f t="shared" si="2332"/>
        <v>1.3809999999999999E-2</v>
      </c>
      <c r="Y1201" s="4">
        <f t="shared" si="2332"/>
        <v>1.4839999999999999E-2</v>
      </c>
      <c r="Z1201" s="4">
        <f t="shared" si="2332"/>
        <v>1.5869999999999999E-2</v>
      </c>
      <c r="AA1201" s="4">
        <f t="shared" si="2275"/>
        <v>1.6899999999999998E-2</v>
      </c>
      <c r="AB1201" s="4"/>
      <c r="AC1201">
        <v>99.945030233371639</v>
      </c>
      <c r="AD1201" s="95">
        <v>99.940035978412965</v>
      </c>
      <c r="AE1201" s="95">
        <v>99.945030233371639</v>
      </c>
      <c r="AF1201" s="95">
        <f t="shared" si="2276"/>
        <v>4.9942549586745599E-3</v>
      </c>
      <c r="AG1201" s="95">
        <f t="shared" si="2277"/>
        <v>0</v>
      </c>
      <c r="AH1201" s="59">
        <f t="shared" si="2278"/>
        <v>0.49970017989018312</v>
      </c>
      <c r="AI1201" s="59">
        <f t="shared" si="2279"/>
        <v>0</v>
      </c>
      <c r="AJ1201" s="4"/>
      <c r="AK1201">
        <v>99.85016858140807</v>
      </c>
      <c r="AL1201" s="96">
        <v>99.85016858140807</v>
      </c>
      <c r="AM1201" s="59">
        <v>99.840191795404607</v>
      </c>
      <c r="AN1201" s="95">
        <f t="shared" si="2280"/>
        <v>0</v>
      </c>
      <c r="AO1201" s="95">
        <f t="shared" si="2281"/>
        <v>9.9767860034631894E-3</v>
      </c>
      <c r="AP1201" s="59">
        <f t="shared" si="2282"/>
        <v>0</v>
      </c>
      <c r="AQ1201" s="59">
        <f t="shared" si="2213"/>
        <v>0.99917567944105101</v>
      </c>
      <c r="AS1201" s="7">
        <f t="shared" si="2214"/>
        <v>2.9983509070011491</v>
      </c>
      <c r="AT1201" s="7">
        <f t="shared" si="2215"/>
        <v>2.9952057538621384</v>
      </c>
      <c r="AU1201" s="7">
        <f t="shared" si="2216"/>
        <v>2.9907938789928812</v>
      </c>
      <c r="AV1201" s="7">
        <f t="shared" si="2217"/>
        <v>102.4866053603462</v>
      </c>
      <c r="AW1201" s="22">
        <v>111.47147929483454</v>
      </c>
      <c r="AX1201" s="22">
        <v>111.47132946718577</v>
      </c>
      <c r="AY1201" s="91">
        <v>111.47095590020237</v>
      </c>
      <c r="AZ1201" s="22">
        <v>111.45078602789113</v>
      </c>
      <c r="BA1201" s="22">
        <v>111.47147929483454</v>
      </c>
      <c r="BB1201" s="11">
        <v>111.47147929483454</v>
      </c>
      <c r="BC1201" s="46">
        <f t="shared" si="2283"/>
        <v>1.4982764876947385E-4</v>
      </c>
      <c r="BD1201" s="92">
        <f t="shared" si="2284"/>
        <v>5.23394632168106E-4</v>
      </c>
      <c r="BE1201" s="92">
        <f t="shared" si="2285"/>
        <v>2.0693266943411004E-2</v>
      </c>
      <c r="BF1201" s="92">
        <f t="shared" si="2286"/>
        <v>0</v>
      </c>
      <c r="BG1201" s="11">
        <f t="shared" si="2218"/>
        <v>0</v>
      </c>
      <c r="BH1201" s="93">
        <f t="shared" si="2287"/>
        <v>1.3440895349849071E-2</v>
      </c>
      <c r="BI1201" s="93">
        <f t="shared" si="2288"/>
        <v>4.6953232834002552E-2</v>
      </c>
      <c r="BJ1201" s="93">
        <f t="shared" si="2289"/>
        <v>1.8563732242826625</v>
      </c>
      <c r="BK1201" s="93">
        <f t="shared" si="2290"/>
        <v>0</v>
      </c>
      <c r="BL1201" s="93">
        <f t="shared" si="2291"/>
        <v>0</v>
      </c>
      <c r="BM1201">
        <f t="shared" si="2219"/>
        <v>2.4986257558342908</v>
      </c>
      <c r="BN1201">
        <f t="shared" si="2220"/>
        <v>2.4960047948851152</v>
      </c>
      <c r="BO1201">
        <f t="shared" si="2221"/>
        <v>2.4923282324940677</v>
      </c>
      <c r="BP1201">
        <f t="shared" si="2222"/>
        <v>2.4875389650569466</v>
      </c>
      <c r="BQ1201">
        <f t="shared" si="2223"/>
        <v>2.4801988175616807</v>
      </c>
      <c r="BR1201">
        <f t="shared" si="2224"/>
        <v>2.4711952260253849</v>
      </c>
      <c r="BS1201">
        <f t="shared" si="2225"/>
        <v>2.4605473350883131</v>
      </c>
      <c r="BT1201">
        <f t="shared" si="2226"/>
        <v>2.4482775552502916</v>
      </c>
      <c r="BU1201">
        <f t="shared" si="2227"/>
        <v>2.4344114845191767</v>
      </c>
      <c r="BV1201">
        <f t="shared" si="2228"/>
        <v>99.178090607318239</v>
      </c>
      <c r="BX1201" s="22">
        <v>121.44765493622697</v>
      </c>
      <c r="BY1201" s="22">
        <v>121.44753007985301</v>
      </c>
      <c r="BZ1201" s="91">
        <v>121.4472187740335</v>
      </c>
      <c r="CA1201" s="91">
        <v>121.44502514750629</v>
      </c>
      <c r="CB1201" s="22">
        <v>121.3959020673036</v>
      </c>
      <c r="CC1201" s="11">
        <v>121.44765493622697</v>
      </c>
      <c r="CD1201" s="11">
        <f t="shared" si="2292"/>
        <v>1.2485637395798221E-4</v>
      </c>
      <c r="CE1201" s="90">
        <f t="shared" si="2293"/>
        <v>4.3616219346631624E-4</v>
      </c>
      <c r="CF1201" s="22">
        <f t="shared" si="2294"/>
        <v>2.6297887206823134E-3</v>
      </c>
      <c r="CG1201" s="22">
        <f t="shared" si="2295"/>
        <v>5.175286892337283E-2</v>
      </c>
      <c r="CH1201" s="11">
        <f t="shared" si="2229"/>
        <v>0</v>
      </c>
      <c r="CI1201" s="93">
        <f t="shared" si="2296"/>
        <v>1.0280673926848994E-2</v>
      </c>
      <c r="CJ1201" s="93">
        <f t="shared" si="2297"/>
        <v>3.5913595342400649E-2</v>
      </c>
      <c r="CK1201" s="93">
        <f t="shared" si="2298"/>
        <v>0.21653680526505303</v>
      </c>
      <c r="CL1201" s="93">
        <f t="shared" si="2299"/>
        <v>4.2613312665895959</v>
      </c>
      <c r="CM1201" s="93">
        <f t="shared" si="2300"/>
        <v>0</v>
      </c>
      <c r="CO1201">
        <f t="shared" si="2230"/>
        <v>5.9967018140022983</v>
      </c>
      <c r="CP1201">
        <f t="shared" si="2231"/>
        <v>5.9904115077242768</v>
      </c>
      <c r="CQ1201">
        <f t="shared" si="2232"/>
        <v>5.9815877579857624</v>
      </c>
      <c r="CR1201">
        <f t="shared" si="2233"/>
        <v>5.9700935161366724</v>
      </c>
      <c r="CS1201">
        <f t="shared" si="2234"/>
        <v>5.9524771621480337</v>
      </c>
      <c r="CT1201">
        <f t="shared" si="2235"/>
        <v>104.77867758347632</v>
      </c>
      <c r="CV1201" s="22">
        <v>134.67099613073768</v>
      </c>
      <c r="CW1201" s="22">
        <v>134.67069647544017</v>
      </c>
      <c r="CX1201" s="22">
        <v>134.66994934147337</v>
      </c>
      <c r="CY1201" s="22">
        <v>134.64720473116228</v>
      </c>
      <c r="CZ1201" s="22">
        <v>134.66029147036403</v>
      </c>
      <c r="DA1201" s="22">
        <v>134.67099613073768</v>
      </c>
      <c r="DB1201" s="22">
        <f t="shared" si="2301"/>
        <v>2.99655297510526E-4</v>
      </c>
      <c r="DC1201" s="91">
        <f t="shared" si="2302"/>
        <v>1.0467892643077903E-3</v>
      </c>
      <c r="DD1201" s="22">
        <f t="shared" si="2303"/>
        <v>2.3791399575401329E-2</v>
      </c>
      <c r="DE1201" s="22">
        <f t="shared" si="2304"/>
        <v>1.0704660373647812E-2</v>
      </c>
      <c r="DF1201" s="22">
        <f t="shared" si="2305"/>
        <v>0</v>
      </c>
      <c r="DG1201" s="93">
        <f t="shared" si="2306"/>
        <v>2.2250915647762989E-2</v>
      </c>
      <c r="DH1201" s="93">
        <f t="shared" si="2307"/>
        <v>7.7729377102963904E-2</v>
      </c>
      <c r="DI1201" s="93">
        <f t="shared" si="2308"/>
        <v>1.7666312909948927</v>
      </c>
      <c r="DJ1201" s="93">
        <f t="shared" si="2309"/>
        <v>0.79487496797423263</v>
      </c>
      <c r="DK1201" s="93">
        <f t="shared" si="2310"/>
        <v>0</v>
      </c>
      <c r="DM1201">
        <f t="shared" si="2236"/>
        <v>4.9972515116685816</v>
      </c>
      <c r="DN1201">
        <f t="shared" si="2237"/>
        <v>4.9920095897702303</v>
      </c>
      <c r="DO1201">
        <f t="shared" si="2238"/>
        <v>4.9846564649881353</v>
      </c>
      <c r="DP1201">
        <f t="shared" si="2239"/>
        <v>4.9750779301138932</v>
      </c>
      <c r="DQ1201">
        <f t="shared" si="2240"/>
        <v>4.9603976351233614</v>
      </c>
      <c r="DR1201">
        <f t="shared" si="2241"/>
        <v>4.9423904520507698</v>
      </c>
      <c r="DS1201">
        <f t="shared" si="2242"/>
        <v>4.9210946701766263</v>
      </c>
      <c r="DT1201">
        <f t="shared" si="2243"/>
        <v>4.8965551105005831</v>
      </c>
      <c r="DU1201">
        <f t="shared" si="2244"/>
        <v>4.8688229690383533</v>
      </c>
      <c r="DV1201">
        <f t="shared" si="2245"/>
        <v>4.8379556393813781</v>
      </c>
      <c r="DW1201">
        <f t="shared" si="2246"/>
        <v>4.794899542578154</v>
      </c>
      <c r="DX1201">
        <f t="shared" si="2247"/>
        <v>4.7473666847121532</v>
      </c>
      <c r="DY1201">
        <f t="shared" si="2248"/>
        <v>4.695501874823595</v>
      </c>
      <c r="DZ1201">
        <f t="shared" si="2249"/>
        <v>97.428691540814</v>
      </c>
      <c r="EA1201" s="22">
        <v>161.04354394012677</v>
      </c>
      <c r="EB1201" s="22">
        <v>161.04329422737882</v>
      </c>
      <c r="EC1201" s="22">
        <v>161.04267161573983</v>
      </c>
      <c r="ED1201" s="22">
        <v>161.03828436268537</v>
      </c>
      <c r="EE1201" s="22">
        <v>160.98900207360356</v>
      </c>
      <c r="EF1201" s="22">
        <v>161.01467238256174</v>
      </c>
      <c r="EG1201" s="22">
        <f t="shared" si="2311"/>
        <v>2.4971274794438614E-4</v>
      </c>
      <c r="EH1201" s="91">
        <f t="shared" si="2312"/>
        <v>8.7232438693263248E-4</v>
      </c>
      <c r="EI1201" s="22">
        <f t="shared" si="2313"/>
        <v>5.2595774413930485E-3</v>
      </c>
      <c r="EJ1201" s="22">
        <f t="shared" si="2314"/>
        <v>5.4541866523209137E-2</v>
      </c>
      <c r="EK1201" s="22">
        <f t="shared" si="2315"/>
        <v>2.8871557565025796E-2</v>
      </c>
      <c r="EL1201" s="93">
        <f t="shared" si="2316"/>
        <v>1.5505914849789014E-2</v>
      </c>
      <c r="EM1201" s="93">
        <f t="shared" si="2317"/>
        <v>5.416698897640676E-2</v>
      </c>
      <c r="EN1201" s="93">
        <f t="shared" si="2318"/>
        <v>0.32659349842353624</v>
      </c>
      <c r="EO1201" s="93">
        <f t="shared" si="2319"/>
        <v>3.38677758752545</v>
      </c>
      <c r="EP1201" s="93">
        <f t="shared" si="2320"/>
        <v>1.7927795712046517</v>
      </c>
      <c r="ER1201">
        <f t="shared" si="2250"/>
        <v>3.9978012093348658</v>
      </c>
      <c r="ES1201">
        <f t="shared" si="2251"/>
        <v>3.9936076718161844</v>
      </c>
      <c r="ET1201">
        <f t="shared" si="2252"/>
        <v>3.9877251719905078</v>
      </c>
      <c r="EU1201">
        <f t="shared" si="2253"/>
        <v>3.9800623440911149</v>
      </c>
      <c r="EV1201">
        <f t="shared" si="2254"/>
        <v>3.9683181080986891</v>
      </c>
      <c r="EW1201">
        <f t="shared" si="2255"/>
        <v>3.9539123616406155</v>
      </c>
      <c r="EX1201">
        <f t="shared" si="2256"/>
        <v>3.9368757361413009</v>
      </c>
      <c r="EY1201">
        <f t="shared" si="2257"/>
        <v>3.9172440884004667</v>
      </c>
      <c r="EZ1201">
        <f t="shared" si="2258"/>
        <v>3.8950583752306827</v>
      </c>
      <c r="FA1201">
        <f t="shared" si="2259"/>
        <v>3.8703645115051022</v>
      </c>
      <c r="FB1201">
        <f t="shared" si="2260"/>
        <v>3.8359196340625235</v>
      </c>
      <c r="FC1201">
        <f t="shared" si="2261"/>
        <v>3.7978933477697225</v>
      </c>
      <c r="FD1201">
        <f t="shared" si="2262"/>
        <v>3.7564014998588764</v>
      </c>
      <c r="FE1201">
        <f t="shared" si="2263"/>
        <v>3.711569201554819</v>
      </c>
      <c r="FF1201">
        <f t="shared" si="2264"/>
        <v>3.6635302028963146</v>
      </c>
      <c r="FG1201">
        <f t="shared" si="2265"/>
        <v>3.6124262319082834</v>
      </c>
      <c r="FH1201">
        <f t="shared" si="2266"/>
        <v>3.5584063026648458</v>
      </c>
      <c r="FI1201">
        <f t="shared" si="2267"/>
        <v>3.5016259969356582</v>
      </c>
      <c r="FJ1201">
        <f t="shared" si="2268"/>
        <v>3.4422467242205106</v>
      </c>
      <c r="FK1201">
        <f t="shared" si="2269"/>
        <v>87.891309091260936</v>
      </c>
      <c r="FL1201" s="22">
        <v>160.27299567089153</v>
      </c>
      <c r="FM1201" s="22">
        <v>160.27279590069321</v>
      </c>
      <c r="FN1201" s="91">
        <v>160.272297811382</v>
      </c>
      <c r="FO1201" s="22">
        <v>160.26878800893846</v>
      </c>
      <c r="FP1201" s="22">
        <v>160.25600116572792</v>
      </c>
      <c r="FQ1201" s="22">
        <v>160.17284939447481</v>
      </c>
      <c r="FR1201" s="22">
        <f t="shared" si="2321"/>
        <v>1.9977019832140286E-4</v>
      </c>
      <c r="FS1201" s="91">
        <f t="shared" si="2322"/>
        <v>6.9785950952905296E-4</v>
      </c>
      <c r="FT1201" s="22">
        <f t="shared" si="2323"/>
        <v>4.2076619530746484E-3</v>
      </c>
      <c r="FU1201" s="22">
        <f t="shared" si="2324"/>
        <v>1.6994505163609119E-2</v>
      </c>
      <c r="FV1201" s="22">
        <f t="shared" si="2325"/>
        <v>0.10014627641672291</v>
      </c>
      <c r="FW1201" s="93">
        <f t="shared" si="2326"/>
        <v>1.246437040033967E-2</v>
      </c>
      <c r="FX1201" s="93">
        <f t="shared" si="2327"/>
        <v>4.3541927110544228E-2</v>
      </c>
      <c r="FY1201" s="93">
        <f t="shared" si="2328"/>
        <v>0.26253093576130343</v>
      </c>
      <c r="FZ1201" s="93">
        <f t="shared" si="2329"/>
        <v>1.0603473836918884</v>
      </c>
      <c r="GA1201" s="93">
        <f t="shared" si="2330"/>
        <v>6.2484809744472312</v>
      </c>
    </row>
    <row r="1202" spans="1:183" x14ac:dyDescent="0.4">
      <c r="A1202" s="16">
        <v>41264</v>
      </c>
      <c r="B1202" s="2">
        <v>1.1000000000000001E-3</v>
      </c>
      <c r="C1202" s="2">
        <v>1.5E-3</v>
      </c>
      <c r="D1202" s="2">
        <v>2.7000000000000001E-3</v>
      </c>
      <c r="E1202" s="2">
        <v>7.6E-3</v>
      </c>
      <c r="F1202" s="2">
        <v>1.8000000000000002E-2</v>
      </c>
      <c r="G1202" s="5"/>
      <c r="H1202" s="4">
        <f t="shared" si="2270"/>
        <v>1.1000000000000001E-3</v>
      </c>
      <c r="I1202" s="4">
        <f t="shared" si="2271"/>
        <v>1.6000000000000001E-3</v>
      </c>
      <c r="J1202" s="4">
        <f t="shared" si="2272"/>
        <v>2.15E-3</v>
      </c>
      <c r="K1202" s="4">
        <f t="shared" si="2273"/>
        <v>2.7000000000000001E-3</v>
      </c>
      <c r="L1202" s="4">
        <f t="shared" si="2333"/>
        <v>3.5166666666666671E-3</v>
      </c>
      <c r="M1202" s="4">
        <f t="shared" si="2333"/>
        <v>4.3333333333333331E-3</v>
      </c>
      <c r="N1202" s="4">
        <f t="shared" si="2333"/>
        <v>5.1500000000000001E-3</v>
      </c>
      <c r="O1202" s="4">
        <f t="shared" si="2333"/>
        <v>5.966666666666667E-3</v>
      </c>
      <c r="P1202" s="4">
        <f t="shared" si="2333"/>
        <v>6.7833333333333331E-3</v>
      </c>
      <c r="Q1202" s="4">
        <f t="shared" si="2274"/>
        <v>7.6E-3</v>
      </c>
      <c r="R1202" s="4">
        <f t="shared" si="2332"/>
        <v>8.6400000000000001E-3</v>
      </c>
      <c r="S1202" s="4">
        <f t="shared" si="2332"/>
        <v>9.6800000000000011E-3</v>
      </c>
      <c r="T1202" s="4">
        <f t="shared" si="2332"/>
        <v>1.072E-2</v>
      </c>
      <c r="U1202" s="4">
        <f t="shared" si="2332"/>
        <v>1.1760000000000001E-2</v>
      </c>
      <c r="V1202" s="4">
        <f t="shared" si="2332"/>
        <v>1.2800000000000001E-2</v>
      </c>
      <c r="W1202" s="4">
        <f t="shared" si="2332"/>
        <v>1.3840000000000002E-2</v>
      </c>
      <c r="X1202" s="4">
        <f t="shared" si="2332"/>
        <v>1.4880000000000001E-2</v>
      </c>
      <c r="Y1202" s="4">
        <f t="shared" si="2332"/>
        <v>1.5920000000000004E-2</v>
      </c>
      <c r="Z1202" s="4">
        <f t="shared" si="2332"/>
        <v>1.6960000000000003E-2</v>
      </c>
      <c r="AA1202" s="4">
        <f t="shared" si="2275"/>
        <v>1.8000000000000002E-2</v>
      </c>
      <c r="AB1202" s="4"/>
      <c r="AC1202">
        <v>99.945030233371639</v>
      </c>
      <c r="AD1202" s="95">
        <v>99.940035978412965</v>
      </c>
      <c r="AE1202" s="95">
        <v>99.945030233371639</v>
      </c>
      <c r="AF1202" s="95">
        <f t="shared" si="2276"/>
        <v>4.9942549586745599E-3</v>
      </c>
      <c r="AG1202" s="95">
        <f t="shared" si="2277"/>
        <v>0</v>
      </c>
      <c r="AH1202" s="59">
        <f t="shared" si="2278"/>
        <v>0.49970017989018312</v>
      </c>
      <c r="AI1202" s="59">
        <f t="shared" si="2279"/>
        <v>0</v>
      </c>
      <c r="AJ1202" s="4"/>
      <c r="AK1202">
        <v>99.85016858140807</v>
      </c>
      <c r="AL1202" s="96">
        <v>99.85016858140807</v>
      </c>
      <c r="AM1202" s="59">
        <v>99.840191795404607</v>
      </c>
      <c r="AN1202" s="95">
        <f t="shared" si="2280"/>
        <v>0</v>
      </c>
      <c r="AO1202" s="95">
        <f t="shared" si="2281"/>
        <v>9.9767860034631894E-3</v>
      </c>
      <c r="AP1202" s="59">
        <f t="shared" si="2282"/>
        <v>0</v>
      </c>
      <c r="AQ1202" s="59">
        <f t="shared" si="2213"/>
        <v>0.99917567944105101</v>
      </c>
      <c r="AS1202" s="7">
        <f t="shared" si="2214"/>
        <v>2.9983509070011491</v>
      </c>
      <c r="AT1202" s="7">
        <f t="shared" si="2215"/>
        <v>2.9952057538621384</v>
      </c>
      <c r="AU1202" s="7">
        <f t="shared" si="2216"/>
        <v>2.9903457640411002</v>
      </c>
      <c r="AV1202" s="7">
        <f t="shared" si="2217"/>
        <v>102.44567211857573</v>
      </c>
      <c r="AW1202" s="22">
        <v>111.43009789334499</v>
      </c>
      <c r="AX1202" s="22">
        <v>111.42994806569622</v>
      </c>
      <c r="AY1202" s="91">
        <v>111.42957454348011</v>
      </c>
      <c r="AZ1202" s="22">
        <v>111.40941488966246</v>
      </c>
      <c r="BA1202" s="22">
        <v>111.43009789334499</v>
      </c>
      <c r="BB1202" s="11">
        <v>111.43009789334499</v>
      </c>
      <c r="BC1202" s="46">
        <f t="shared" si="2283"/>
        <v>1.4982764876947385E-4</v>
      </c>
      <c r="BD1202" s="92">
        <f t="shared" si="2284"/>
        <v>5.2334986487778679E-4</v>
      </c>
      <c r="BE1202" s="92">
        <f t="shared" si="2285"/>
        <v>2.0683003682535173E-2</v>
      </c>
      <c r="BF1202" s="92">
        <f t="shared" si="2286"/>
        <v>0</v>
      </c>
      <c r="BG1202" s="11">
        <f t="shared" si="2218"/>
        <v>0</v>
      </c>
      <c r="BH1202" s="93">
        <f t="shared" si="2287"/>
        <v>1.3445886847634377E-2</v>
      </c>
      <c r="BI1202" s="93">
        <f t="shared" si="2288"/>
        <v>4.6966652167775139E-2</v>
      </c>
      <c r="BJ1202" s="93">
        <f t="shared" si="2289"/>
        <v>1.8561415697877115</v>
      </c>
      <c r="BK1202" s="93">
        <f t="shared" si="2290"/>
        <v>0</v>
      </c>
      <c r="BL1202" s="93">
        <f t="shared" si="2291"/>
        <v>0</v>
      </c>
      <c r="BM1202">
        <f t="shared" si="2219"/>
        <v>2.4986257558342908</v>
      </c>
      <c r="BN1202">
        <f t="shared" si="2220"/>
        <v>2.4960047948851152</v>
      </c>
      <c r="BO1202">
        <f t="shared" si="2221"/>
        <v>2.4919548033675833</v>
      </c>
      <c r="BP1202">
        <f t="shared" si="2222"/>
        <v>2.4865454397712554</v>
      </c>
      <c r="BQ1202">
        <f t="shared" si="2223"/>
        <v>2.4781362994285341</v>
      </c>
      <c r="BR1202">
        <f t="shared" si="2224"/>
        <v>2.4677450412637989</v>
      </c>
      <c r="BS1202">
        <f t="shared" si="2225"/>
        <v>2.4553980811911678</v>
      </c>
      <c r="BT1202">
        <f t="shared" si="2226"/>
        <v>2.4411264574721372</v>
      </c>
      <c r="BU1202">
        <f t="shared" si="2227"/>
        <v>2.4249657011565815</v>
      </c>
      <c r="BV1202">
        <f t="shared" si="2228"/>
        <v>98.68518325677725</v>
      </c>
      <c r="BX1202" s="22">
        <v>120.9261217560351</v>
      </c>
      <c r="BY1202" s="22">
        <v>120.92599689966114</v>
      </c>
      <c r="BZ1202" s="91">
        <v>120.92568563114772</v>
      </c>
      <c r="CA1202" s="91">
        <v>120.92349645207048</v>
      </c>
      <c r="CB1202" s="22">
        <v>120.87464653972759</v>
      </c>
      <c r="CC1202" s="11">
        <v>120.9261217560351</v>
      </c>
      <c r="CD1202" s="11">
        <f t="shared" si="2292"/>
        <v>1.2485637395798221E-4</v>
      </c>
      <c r="CE1202" s="90">
        <f t="shared" si="2293"/>
        <v>4.3612488738631328E-4</v>
      </c>
      <c r="CF1202" s="22">
        <f t="shared" si="2294"/>
        <v>2.6253039646206844E-3</v>
      </c>
      <c r="CG1202" s="22">
        <f t="shared" si="2295"/>
        <v>5.1475216307508731E-2</v>
      </c>
      <c r="CH1202" s="11">
        <f t="shared" si="2229"/>
        <v>0</v>
      </c>
      <c r="CI1202" s="93">
        <f t="shared" si="2296"/>
        <v>1.0325012672603218E-2</v>
      </c>
      <c r="CJ1202" s="93">
        <f t="shared" si="2297"/>
        <v>3.6065399357318548E-2</v>
      </c>
      <c r="CK1202" s="93">
        <f t="shared" si="2298"/>
        <v>0.21709982313971485</v>
      </c>
      <c r="CL1202" s="93">
        <f t="shared" si="2299"/>
        <v>4.2567491258306012</v>
      </c>
      <c r="CM1202" s="93">
        <f t="shared" si="2300"/>
        <v>0</v>
      </c>
      <c r="CO1202">
        <f t="shared" si="2230"/>
        <v>5.9967018140022983</v>
      </c>
      <c r="CP1202">
        <f t="shared" si="2231"/>
        <v>5.9904115077242768</v>
      </c>
      <c r="CQ1202">
        <f t="shared" si="2232"/>
        <v>5.9806915280822004</v>
      </c>
      <c r="CR1202">
        <f t="shared" si="2233"/>
        <v>5.9677090554510137</v>
      </c>
      <c r="CS1202">
        <f t="shared" si="2234"/>
        <v>5.9475271186284822</v>
      </c>
      <c r="CT1202">
        <f t="shared" si="2235"/>
        <v>104.63238974958507</v>
      </c>
      <c r="CV1202" s="22">
        <v>134.51647747320308</v>
      </c>
      <c r="CW1202" s="22">
        <v>134.51617781790557</v>
      </c>
      <c r="CX1202" s="22">
        <v>134.51543077347335</v>
      </c>
      <c r="CY1202" s="22">
        <v>134.4927220531419</v>
      </c>
      <c r="CZ1202" s="22">
        <v>134.50579009077632</v>
      </c>
      <c r="DA1202" s="22">
        <v>134.51647747320308</v>
      </c>
      <c r="DB1202" s="22">
        <f t="shared" si="2301"/>
        <v>2.99655297510526E-4</v>
      </c>
      <c r="DC1202" s="91">
        <f t="shared" si="2302"/>
        <v>1.0466997297271519E-3</v>
      </c>
      <c r="DD1202" s="22">
        <f t="shared" si="2303"/>
        <v>2.3755420061178256E-2</v>
      </c>
      <c r="DE1202" s="22">
        <f t="shared" si="2304"/>
        <v>1.068738242676659E-2</v>
      </c>
      <c r="DF1202" s="22">
        <f t="shared" si="2305"/>
        <v>0</v>
      </c>
      <c r="DG1202" s="93">
        <f t="shared" si="2306"/>
        <v>2.22764752050707E-2</v>
      </c>
      <c r="DH1202" s="93">
        <f t="shared" si="2307"/>
        <v>7.7812008564948049E-2</v>
      </c>
      <c r="DI1202" s="93">
        <f t="shared" si="2308"/>
        <v>1.7659858857001778</v>
      </c>
      <c r="DJ1202" s="93">
        <f t="shared" si="2309"/>
        <v>0.79450359000782</v>
      </c>
      <c r="DK1202" s="93">
        <f t="shared" si="2310"/>
        <v>0</v>
      </c>
      <c r="DM1202">
        <f t="shared" si="2236"/>
        <v>4.9972515116685816</v>
      </c>
      <c r="DN1202">
        <f t="shared" si="2237"/>
        <v>4.9920095897702303</v>
      </c>
      <c r="DO1202">
        <f t="shared" si="2238"/>
        <v>4.9839096067351667</v>
      </c>
      <c r="DP1202">
        <f t="shared" si="2239"/>
        <v>4.9730908795425108</v>
      </c>
      <c r="DQ1202">
        <f t="shared" si="2240"/>
        <v>4.9562725988570682</v>
      </c>
      <c r="DR1202">
        <f t="shared" si="2241"/>
        <v>4.9354900825275978</v>
      </c>
      <c r="DS1202">
        <f t="shared" si="2242"/>
        <v>4.9107961623823355</v>
      </c>
      <c r="DT1202">
        <f t="shared" si="2243"/>
        <v>4.8822529149442744</v>
      </c>
      <c r="DU1202">
        <f t="shared" si="2244"/>
        <v>4.849931402313163</v>
      </c>
      <c r="DV1202">
        <f t="shared" si="2245"/>
        <v>4.8139113783793777</v>
      </c>
      <c r="DW1202">
        <f t="shared" si="2246"/>
        <v>4.7684450239911502</v>
      </c>
      <c r="DX1202">
        <f t="shared" si="2247"/>
        <v>4.7185333206318996</v>
      </c>
      <c r="DY1202">
        <f t="shared" si="2248"/>
        <v>4.6643290155939425</v>
      </c>
      <c r="DZ1202">
        <f t="shared" si="2249"/>
        <v>96.725921388717197</v>
      </c>
      <c r="EA1202" s="22">
        <v>160.17301712582929</v>
      </c>
      <c r="EB1202" s="22">
        <v>160.17276741308135</v>
      </c>
      <c r="EC1202" s="22">
        <v>160.17214487605449</v>
      </c>
      <c r="ED1202" s="22">
        <v>160.16776651790002</v>
      </c>
      <c r="EE1202" s="22">
        <v>160.11886236107088</v>
      </c>
      <c r="EF1202" s="22">
        <v>160.14436701188438</v>
      </c>
      <c r="EG1202" s="22">
        <f t="shared" si="2311"/>
        <v>2.4971274794438614E-4</v>
      </c>
      <c r="EH1202" s="91">
        <f t="shared" si="2312"/>
        <v>8.7224977480104826E-4</v>
      </c>
      <c r="EI1202" s="22">
        <f t="shared" si="2313"/>
        <v>5.2506079292697905E-3</v>
      </c>
      <c r="EJ1202" s="22">
        <f t="shared" si="2314"/>
        <v>5.4154764758408191E-2</v>
      </c>
      <c r="EK1202" s="22">
        <f t="shared" si="2315"/>
        <v>2.8650113944905797E-2</v>
      </c>
      <c r="EL1202" s="93">
        <f t="shared" si="2316"/>
        <v>1.5590188186828989E-2</v>
      </c>
      <c r="EM1202" s="93">
        <f t="shared" si="2317"/>
        <v>5.4456723763642613E-2</v>
      </c>
      <c r="EN1202" s="93">
        <f t="shared" si="2318"/>
        <v>0.32780851753232559</v>
      </c>
      <c r="EO1202" s="93">
        <f t="shared" si="2319"/>
        <v>3.3810167111895697</v>
      </c>
      <c r="EP1202" s="93">
        <f t="shared" si="2320"/>
        <v>1.7886979004958583</v>
      </c>
      <c r="ER1202">
        <f t="shared" si="2250"/>
        <v>3.9978012093348658</v>
      </c>
      <c r="ES1202">
        <f t="shared" si="2251"/>
        <v>3.9936076718161844</v>
      </c>
      <c r="ET1202">
        <f t="shared" si="2252"/>
        <v>3.9871276853881334</v>
      </c>
      <c r="EU1202">
        <f t="shared" si="2253"/>
        <v>3.9784727036340088</v>
      </c>
      <c r="EV1202">
        <f t="shared" si="2254"/>
        <v>3.9650180790856546</v>
      </c>
      <c r="EW1202">
        <f t="shared" si="2255"/>
        <v>3.9483920660220786</v>
      </c>
      <c r="EX1202">
        <f t="shared" si="2256"/>
        <v>3.9286369299058688</v>
      </c>
      <c r="EY1202">
        <f t="shared" si="2257"/>
        <v>3.9058023319554191</v>
      </c>
      <c r="EZ1202">
        <f t="shared" si="2258"/>
        <v>3.8799451218505303</v>
      </c>
      <c r="FA1202">
        <f t="shared" si="2259"/>
        <v>3.8511291027035024</v>
      </c>
      <c r="FB1202">
        <f t="shared" si="2260"/>
        <v>3.8147560191929202</v>
      </c>
      <c r="FC1202">
        <f t="shared" si="2261"/>
        <v>3.7748266565055193</v>
      </c>
      <c r="FD1202">
        <f t="shared" si="2262"/>
        <v>3.7314632124751541</v>
      </c>
      <c r="FE1202">
        <f t="shared" si="2263"/>
        <v>3.6847970052844645</v>
      </c>
      <c r="FF1202">
        <f t="shared" si="2264"/>
        <v>3.6349678146668367</v>
      </c>
      <c r="FG1202">
        <f t="shared" si="2265"/>
        <v>3.5821231888029548</v>
      </c>
      <c r="FH1202">
        <f t="shared" si="2266"/>
        <v>3.5264177216883374</v>
      </c>
      <c r="FI1202">
        <f t="shared" si="2267"/>
        <v>3.4680123058848498</v>
      </c>
      <c r="FJ1202">
        <f t="shared" si="2268"/>
        <v>3.4070733656644854</v>
      </c>
      <c r="FK1202">
        <f t="shared" si="2269"/>
        <v>86.938073965727781</v>
      </c>
      <c r="FL1202" s="22">
        <v>158.99914195740939</v>
      </c>
      <c r="FM1202" s="22">
        <v>158.99894218721104</v>
      </c>
      <c r="FN1202" s="91">
        <v>158.99844415758957</v>
      </c>
      <c r="FO1202" s="22">
        <v>158.994941471066</v>
      </c>
      <c r="FP1202" s="22">
        <v>158.98225757347416</v>
      </c>
      <c r="FQ1202" s="22">
        <v>158.90010825397036</v>
      </c>
      <c r="FR1202" s="22">
        <f t="shared" si="2321"/>
        <v>1.9977019834982457E-4</v>
      </c>
      <c r="FS1202" s="91">
        <f t="shared" si="2322"/>
        <v>6.9779981981810124E-4</v>
      </c>
      <c r="FT1202" s="22">
        <f t="shared" si="2323"/>
        <v>4.200486343393095E-3</v>
      </c>
      <c r="FU1202" s="22">
        <f t="shared" si="2324"/>
        <v>1.6884383935234837E-2</v>
      </c>
      <c r="FV1202" s="22">
        <f t="shared" si="2325"/>
        <v>9.9033703439033616E-2</v>
      </c>
      <c r="FW1202" s="93">
        <f t="shared" si="2326"/>
        <v>1.2564231221029884E-2</v>
      </c>
      <c r="FX1202" s="93">
        <f t="shared" si="2327"/>
        <v>4.3887017956676697E-2</v>
      </c>
      <c r="FY1202" s="93">
        <f t="shared" si="2328"/>
        <v>0.2641829566928271</v>
      </c>
      <c r="FZ1202" s="93">
        <f t="shared" si="2329"/>
        <v>1.0619166699501814</v>
      </c>
      <c r="GA1202" s="93">
        <f t="shared" si="2330"/>
        <v>6.2285684199202445</v>
      </c>
    </row>
    <row r="1203" spans="1:183" x14ac:dyDescent="0.4">
      <c r="A1203" s="16">
        <v>41271</v>
      </c>
      <c r="B1203" s="2">
        <v>1.1999999999999999E-3</v>
      </c>
      <c r="C1203" s="2">
        <v>1.6000000000000001E-3</v>
      </c>
      <c r="D1203" s="2">
        <v>2.5999999999999999E-3</v>
      </c>
      <c r="E1203" s="2">
        <v>7.4000000000000003E-3</v>
      </c>
      <c r="F1203" s="2">
        <v>1.7600000000000001E-2</v>
      </c>
      <c r="G1203" s="5"/>
      <c r="H1203" s="4">
        <f t="shared" si="2270"/>
        <v>1.1999999999999999E-3</v>
      </c>
      <c r="I1203" s="4">
        <f t="shared" si="2271"/>
        <v>1.7000000000000001E-3</v>
      </c>
      <c r="J1203" s="4">
        <f t="shared" si="2272"/>
        <v>2.15E-3</v>
      </c>
      <c r="K1203" s="4">
        <f t="shared" si="2273"/>
        <v>2.5999999999999999E-3</v>
      </c>
      <c r="L1203" s="4">
        <f t="shared" si="2333"/>
        <v>3.3999999999999998E-3</v>
      </c>
      <c r="M1203" s="4">
        <f t="shared" si="2333"/>
        <v>4.1999999999999997E-3</v>
      </c>
      <c r="N1203" s="4">
        <f t="shared" si="2333"/>
        <v>5.0000000000000001E-3</v>
      </c>
      <c r="O1203" s="4">
        <f t="shared" si="2333"/>
        <v>5.7999999999999996E-3</v>
      </c>
      <c r="P1203" s="4">
        <f t="shared" si="2333"/>
        <v>6.6000000000000008E-3</v>
      </c>
      <c r="Q1203" s="4">
        <f t="shared" si="2274"/>
        <v>7.4000000000000003E-3</v>
      </c>
      <c r="R1203" s="4">
        <f t="shared" si="2332"/>
        <v>8.4200000000000004E-3</v>
      </c>
      <c r="S1203" s="4">
        <f t="shared" si="2332"/>
        <v>9.4400000000000005E-3</v>
      </c>
      <c r="T1203" s="4">
        <f t="shared" si="2332"/>
        <v>1.0460000000000001E-2</v>
      </c>
      <c r="U1203" s="4">
        <f t="shared" si="2332"/>
        <v>1.1480000000000001E-2</v>
      </c>
      <c r="V1203" s="4">
        <f t="shared" si="2332"/>
        <v>1.2500000000000001E-2</v>
      </c>
      <c r="W1203" s="4">
        <f t="shared" si="2332"/>
        <v>1.3520000000000001E-2</v>
      </c>
      <c r="X1203" s="4">
        <f t="shared" si="2332"/>
        <v>1.4540000000000001E-2</v>
      </c>
      <c r="Y1203" s="4">
        <f t="shared" si="2332"/>
        <v>1.5560000000000003E-2</v>
      </c>
      <c r="Z1203" s="4">
        <f t="shared" si="2332"/>
        <v>1.6580000000000001E-2</v>
      </c>
      <c r="AA1203" s="4">
        <f t="shared" si="2275"/>
        <v>1.7600000000000001E-2</v>
      </c>
      <c r="AB1203" s="4"/>
      <c r="AC1203">
        <v>99.940035978412965</v>
      </c>
      <c r="AD1203" s="95">
        <v>99.935042222555339</v>
      </c>
      <c r="AE1203" s="95">
        <v>99.940035978412965</v>
      </c>
      <c r="AF1203" s="95">
        <f t="shared" si="2276"/>
        <v>4.9937558576260699E-3</v>
      </c>
      <c r="AG1203" s="95">
        <f t="shared" si="2277"/>
        <v>0</v>
      </c>
      <c r="AH1203" s="59">
        <f t="shared" si="2278"/>
        <v>0.49967521111406454</v>
      </c>
      <c r="AI1203" s="59">
        <f t="shared" si="2279"/>
        <v>0</v>
      </c>
      <c r="AJ1203" s="4"/>
      <c r="AK1203">
        <v>99.840191795404607</v>
      </c>
      <c r="AL1203" s="96">
        <v>99.840191795404607</v>
      </c>
      <c r="AM1203" s="59">
        <v>99.830216504610732</v>
      </c>
      <c r="AN1203" s="95">
        <f t="shared" si="2280"/>
        <v>0</v>
      </c>
      <c r="AO1203" s="95">
        <f t="shared" si="2281"/>
        <v>9.9752907938750468E-3</v>
      </c>
      <c r="AP1203" s="59">
        <f t="shared" si="2282"/>
        <v>0</v>
      </c>
      <c r="AQ1203" s="59">
        <f t="shared" si="2213"/>
        <v>0.99912576433313549</v>
      </c>
      <c r="AS1203" s="7">
        <f t="shared" si="2214"/>
        <v>2.9982010793523886</v>
      </c>
      <c r="AT1203" s="7">
        <f t="shared" si="2215"/>
        <v>2.9949064951383217</v>
      </c>
      <c r="AU1203" s="7">
        <f t="shared" si="2216"/>
        <v>2.9903457640411002</v>
      </c>
      <c r="AV1203" s="7">
        <f t="shared" si="2217"/>
        <v>102.46613618445485</v>
      </c>
      <c r="AW1203" s="22">
        <v>111.45011282799524</v>
      </c>
      <c r="AX1203" s="22">
        <v>111.44996301531953</v>
      </c>
      <c r="AY1203" s="91">
        <v>111.44958952298666</v>
      </c>
      <c r="AZ1203" s="22">
        <v>111.42942471583136</v>
      </c>
      <c r="BA1203" s="22">
        <v>111.45011282799524</v>
      </c>
      <c r="BB1203" s="11">
        <v>111.45011282799524</v>
      </c>
      <c r="BC1203" s="46">
        <f t="shared" si="2283"/>
        <v>1.49812675715566E-4</v>
      </c>
      <c r="BD1203" s="92">
        <f t="shared" si="2284"/>
        <v>5.2330500858488449E-4</v>
      </c>
      <c r="BE1203" s="92">
        <f t="shared" si="2285"/>
        <v>2.0688112163881556E-2</v>
      </c>
      <c r="BF1203" s="92">
        <f t="shared" si="2286"/>
        <v>0</v>
      </c>
      <c r="BG1203" s="11">
        <f t="shared" si="2218"/>
        <v>0</v>
      </c>
      <c r="BH1203" s="93">
        <f t="shared" si="2287"/>
        <v>1.3442128672115122E-2</v>
      </c>
      <c r="BI1203" s="93">
        <f t="shared" si="2288"/>
        <v>4.6954192804857804E-2</v>
      </c>
      <c r="BJ1203" s="93">
        <f t="shared" si="2289"/>
        <v>1.8562665966799177</v>
      </c>
      <c r="BK1203" s="93">
        <f t="shared" si="2290"/>
        <v>0</v>
      </c>
      <c r="BL1203" s="93">
        <f t="shared" si="2291"/>
        <v>0</v>
      </c>
      <c r="BM1203">
        <f t="shared" si="2219"/>
        <v>2.4985008994603239</v>
      </c>
      <c r="BN1203">
        <f t="shared" si="2220"/>
        <v>2.4957554126152681</v>
      </c>
      <c r="BO1203">
        <f t="shared" si="2221"/>
        <v>2.4919548033675833</v>
      </c>
      <c r="BP1203">
        <f t="shared" si="2222"/>
        <v>2.4870421403993896</v>
      </c>
      <c r="BQ1203">
        <f t="shared" si="2223"/>
        <v>2.4788579465696574</v>
      </c>
      <c r="BR1203">
        <f t="shared" si="2224"/>
        <v>2.4687302345605202</v>
      </c>
      <c r="BS1203">
        <f t="shared" si="2225"/>
        <v>2.4566842391455821</v>
      </c>
      <c r="BT1203">
        <f t="shared" si="2226"/>
        <v>2.4427496412471013</v>
      </c>
      <c r="BU1203">
        <f t="shared" si="2227"/>
        <v>2.4269604464956687</v>
      </c>
      <c r="BV1203">
        <f t="shared" si="2228"/>
        <v>98.783548744115294</v>
      </c>
      <c r="BX1203" s="22">
        <v>121.03122059548355</v>
      </c>
      <c r="BY1203" s="22">
        <v>121.0310957515871</v>
      </c>
      <c r="BZ1203" s="91">
        <v>121.03078450797639</v>
      </c>
      <c r="CA1203" s="91">
        <v>121.02859409313206</v>
      </c>
      <c r="CB1203" s="22">
        <v>120.97968977549718</v>
      </c>
      <c r="CC1203" s="11">
        <v>121.03122059548355</v>
      </c>
      <c r="CD1203" s="11">
        <f t="shared" si="2292"/>
        <v>1.2484389644384919E-4</v>
      </c>
      <c r="CE1203" s="90">
        <f t="shared" si="2293"/>
        <v>4.3608750715407041E-4</v>
      </c>
      <c r="CF1203" s="22">
        <f t="shared" si="2294"/>
        <v>2.6265023514895347E-3</v>
      </c>
      <c r="CG1203" s="22">
        <f t="shared" si="2295"/>
        <v>5.1530819986368215E-2</v>
      </c>
      <c r="CH1203" s="11">
        <f t="shared" si="2229"/>
        <v>0</v>
      </c>
      <c r="CI1203" s="93">
        <f t="shared" si="2296"/>
        <v>1.0315015896692354E-2</v>
      </c>
      <c r="CJ1203" s="93">
        <f t="shared" si="2297"/>
        <v>3.6030993078354827E-2</v>
      </c>
      <c r="CK1203" s="93">
        <f t="shared" si="2298"/>
        <v>0.21701031672381121</v>
      </c>
      <c r="CL1203" s="93">
        <f t="shared" si="2299"/>
        <v>4.2576468891937429</v>
      </c>
      <c r="CM1203" s="93">
        <f t="shared" si="2300"/>
        <v>0</v>
      </c>
      <c r="CO1203">
        <f t="shared" si="2230"/>
        <v>5.9964021587047771</v>
      </c>
      <c r="CP1203">
        <f t="shared" si="2231"/>
        <v>5.9898129902766435</v>
      </c>
      <c r="CQ1203">
        <f t="shared" si="2232"/>
        <v>5.9806915280822004</v>
      </c>
      <c r="CR1203">
        <f t="shared" si="2233"/>
        <v>5.968901136958535</v>
      </c>
      <c r="CS1203">
        <f t="shared" si="2234"/>
        <v>5.9492590717671776</v>
      </c>
      <c r="CT1203">
        <f t="shared" si="2235"/>
        <v>104.67416194536605</v>
      </c>
      <c r="CV1203" s="22">
        <v>134.56027544117256</v>
      </c>
      <c r="CW1203" s="22">
        <v>134.5599758158211</v>
      </c>
      <c r="CX1203" s="22">
        <v>134.55922883115539</v>
      </c>
      <c r="CY1203" s="22">
        <v>134.5365095665492</v>
      </c>
      <c r="CZ1203" s="22">
        <v>134.54958310957528</v>
      </c>
      <c r="DA1203" s="22">
        <v>134.56027544117256</v>
      </c>
      <c r="DB1203" s="22">
        <f t="shared" si="2301"/>
        <v>2.9962535145955371E-4</v>
      </c>
      <c r="DC1203" s="91">
        <f t="shared" si="2302"/>
        <v>1.046610017169769E-3</v>
      </c>
      <c r="DD1203" s="22">
        <f t="shared" si="2303"/>
        <v>2.376587462336488E-2</v>
      </c>
      <c r="DE1203" s="22">
        <f t="shared" si="2304"/>
        <v>1.0692331597283555E-2</v>
      </c>
      <c r="DF1203" s="22">
        <f t="shared" si="2305"/>
        <v>0</v>
      </c>
      <c r="DG1203" s="93">
        <f t="shared" si="2306"/>
        <v>2.2266998969584062E-2</v>
      </c>
      <c r="DH1203" s="93">
        <f t="shared" si="2307"/>
        <v>7.7780014475916315E-2</v>
      </c>
      <c r="DI1203" s="93">
        <f t="shared" si="2308"/>
        <v>1.766188018376561</v>
      </c>
      <c r="DJ1203" s="93">
        <f t="shared" si="2309"/>
        <v>0.79461279060461332</v>
      </c>
      <c r="DK1203" s="93">
        <f t="shared" si="2310"/>
        <v>0</v>
      </c>
      <c r="DM1203">
        <f t="shared" si="2236"/>
        <v>4.9970017989206479</v>
      </c>
      <c r="DN1203">
        <f t="shared" si="2237"/>
        <v>4.9915108252305362</v>
      </c>
      <c r="DO1203">
        <f t="shared" si="2238"/>
        <v>4.9839096067351667</v>
      </c>
      <c r="DP1203">
        <f t="shared" si="2239"/>
        <v>4.9740842807987793</v>
      </c>
      <c r="DQ1203">
        <f t="shared" si="2240"/>
        <v>4.9577158931393148</v>
      </c>
      <c r="DR1203">
        <f t="shared" si="2241"/>
        <v>4.9374604691210404</v>
      </c>
      <c r="DS1203">
        <f t="shared" si="2242"/>
        <v>4.9133684782911642</v>
      </c>
      <c r="DT1203">
        <f t="shared" si="2243"/>
        <v>4.8854992824942025</v>
      </c>
      <c r="DU1203">
        <f t="shared" si="2244"/>
        <v>4.8539208929913373</v>
      </c>
      <c r="DV1203">
        <f t="shared" si="2245"/>
        <v>4.818709694834892</v>
      </c>
      <c r="DW1203">
        <f t="shared" si="2246"/>
        <v>4.7741938012527605</v>
      </c>
      <c r="DX1203">
        <f t="shared" si="2247"/>
        <v>4.7253005325773785</v>
      </c>
      <c r="DY1203">
        <f t="shared" si="2248"/>
        <v>4.6721768071110352</v>
      </c>
      <c r="DZ1203">
        <f t="shared" si="2249"/>
        <v>96.914592851728088</v>
      </c>
      <c r="EA1203" s="22">
        <v>160.40031739024064</v>
      </c>
      <c r="EB1203" s="22">
        <v>160.40006770244779</v>
      </c>
      <c r="EC1203" s="22">
        <v>160.39944521522634</v>
      </c>
      <c r="ED1203" s="22">
        <v>160.39506438553769</v>
      </c>
      <c r="EE1203" s="22">
        <v>160.34606174803451</v>
      </c>
      <c r="EF1203" s="22">
        <v>160.3716081526465</v>
      </c>
      <c r="EG1203" s="22">
        <f t="shared" si="2311"/>
        <v>2.4968779285927667E-4</v>
      </c>
      <c r="EH1203" s="91">
        <f t="shared" si="2312"/>
        <v>8.7217501430814082E-4</v>
      </c>
      <c r="EI1203" s="22">
        <f t="shared" si="2313"/>
        <v>5.2530047029506477E-3</v>
      </c>
      <c r="EJ1203" s="22">
        <f t="shared" si="2314"/>
        <v>5.4255642206129551E-2</v>
      </c>
      <c r="EK1203" s="22">
        <f t="shared" si="2315"/>
        <v>2.8709237594142678E-2</v>
      </c>
      <c r="EL1203" s="93">
        <f t="shared" si="2316"/>
        <v>1.556653982496849E-2</v>
      </c>
      <c r="EM1203" s="93">
        <f t="shared" si="2317"/>
        <v>5.4374893298135531E-2</v>
      </c>
      <c r="EN1203" s="93">
        <f t="shared" si="2318"/>
        <v>0.32749341076243155</v>
      </c>
      <c r="EO1203" s="93">
        <f t="shared" si="2319"/>
        <v>3.382514641422441</v>
      </c>
      <c r="EP1203" s="93">
        <f t="shared" si="2320"/>
        <v>1.7898491761893145</v>
      </c>
      <c r="ER1203">
        <f t="shared" si="2250"/>
        <v>3.9976014391365182</v>
      </c>
      <c r="ES1203">
        <f t="shared" si="2251"/>
        <v>3.993208660184429</v>
      </c>
      <c r="ET1203">
        <f t="shared" si="2252"/>
        <v>3.9871276853881334</v>
      </c>
      <c r="EU1203">
        <f t="shared" si="2253"/>
        <v>3.9792674246390232</v>
      </c>
      <c r="EV1203">
        <f t="shared" si="2254"/>
        <v>3.9661727145114516</v>
      </c>
      <c r="EW1203">
        <f t="shared" si="2255"/>
        <v>3.9499683752968324</v>
      </c>
      <c r="EX1203">
        <f t="shared" si="2256"/>
        <v>3.9306947826329313</v>
      </c>
      <c r="EY1203">
        <f t="shared" si="2257"/>
        <v>3.9083994259953623</v>
      </c>
      <c r="EZ1203">
        <f t="shared" si="2258"/>
        <v>3.8831367143930695</v>
      </c>
      <c r="FA1203">
        <f t="shared" si="2259"/>
        <v>3.8549677558679138</v>
      </c>
      <c r="FB1203">
        <f t="shared" si="2260"/>
        <v>3.8193550410022081</v>
      </c>
      <c r="FC1203">
        <f t="shared" si="2261"/>
        <v>3.7802404260619027</v>
      </c>
      <c r="FD1203">
        <f t="shared" si="2262"/>
        <v>3.7377414456888278</v>
      </c>
      <c r="FE1203">
        <f t="shared" si="2263"/>
        <v>3.6919844895896414</v>
      </c>
      <c r="FF1203">
        <f t="shared" si="2264"/>
        <v>3.6431041797555768</v>
      </c>
      <c r="FG1203">
        <f t="shared" si="2265"/>
        <v>3.5912427146751162</v>
      </c>
      <c r="FH1203">
        <f t="shared" si="2266"/>
        <v>3.5365491849800814</v>
      </c>
      <c r="FI1203">
        <f t="shared" si="2267"/>
        <v>3.4791788650985307</v>
      </c>
      <c r="FJ1203">
        <f t="shared" si="2268"/>
        <v>3.4192924855822198</v>
      </c>
      <c r="FK1203">
        <f t="shared" si="2269"/>
        <v>87.283442761610729</v>
      </c>
      <c r="FL1203" s="22">
        <v>159.43337431210193</v>
      </c>
      <c r="FM1203" s="22">
        <v>159.43317456186765</v>
      </c>
      <c r="FN1203" s="91">
        <v>159.43267657209049</v>
      </c>
      <c r="FO1203" s="22">
        <v>159.42917190833958</v>
      </c>
      <c r="FP1203" s="22">
        <v>159.41646118043354</v>
      </c>
      <c r="FQ1203" s="22">
        <v>159.33394343304235</v>
      </c>
      <c r="FR1203" s="22">
        <f t="shared" si="2321"/>
        <v>1.9975023428742134E-4</v>
      </c>
      <c r="FS1203" s="91">
        <f t="shared" si="2322"/>
        <v>6.9774001144651265E-4</v>
      </c>
      <c r="FT1203" s="22">
        <f t="shared" si="2323"/>
        <v>4.2024037623491495E-3</v>
      </c>
      <c r="FU1203" s="22">
        <f t="shared" si="2324"/>
        <v>1.6913131668388814E-2</v>
      </c>
      <c r="FV1203" s="22">
        <f t="shared" si="2325"/>
        <v>9.9430879059582367E-2</v>
      </c>
      <c r="FW1203" s="93">
        <f t="shared" si="2326"/>
        <v>1.2528759122691361E-2</v>
      </c>
      <c r="FX1203" s="93">
        <f t="shared" si="2327"/>
        <v>4.3763736072011998E-2</v>
      </c>
      <c r="FY1203" s="93">
        <f t="shared" si="2328"/>
        <v>0.26358369321862635</v>
      </c>
      <c r="FZ1203" s="93">
        <f t="shared" si="2329"/>
        <v>1.0608275551692321</v>
      </c>
      <c r="GA1203" s="93">
        <f t="shared" si="2330"/>
        <v>6.2365160047945478</v>
      </c>
    </row>
    <row r="1204" spans="1:183" x14ac:dyDescent="0.4">
      <c r="A1204" s="16">
        <v>41278</v>
      </c>
      <c r="B1204" s="2">
        <v>1.1999999999999999E-3</v>
      </c>
      <c r="C1204" s="2">
        <v>1.5E-3</v>
      </c>
      <c r="D1204" s="2">
        <v>2.7000000000000001E-3</v>
      </c>
      <c r="E1204" s="2">
        <v>7.8000000000000005E-3</v>
      </c>
      <c r="F1204" s="2">
        <v>1.8700000000000001E-2</v>
      </c>
      <c r="G1204" s="5"/>
      <c r="H1204" s="4">
        <f t="shared" si="2270"/>
        <v>1.1999999999999999E-3</v>
      </c>
      <c r="I1204" s="4">
        <f t="shared" si="2271"/>
        <v>1.6000000000000001E-3</v>
      </c>
      <c r="J1204" s="4">
        <f t="shared" si="2272"/>
        <v>2.15E-3</v>
      </c>
      <c r="K1204" s="4">
        <f t="shared" si="2273"/>
        <v>2.7000000000000001E-3</v>
      </c>
      <c r="L1204" s="4">
        <f t="shared" si="2333"/>
        <v>3.5500000000000002E-3</v>
      </c>
      <c r="M1204" s="4">
        <f t="shared" si="2333"/>
        <v>4.4000000000000003E-3</v>
      </c>
      <c r="N1204" s="4">
        <f t="shared" si="2333"/>
        <v>5.2500000000000003E-3</v>
      </c>
      <c r="O1204" s="4">
        <f t="shared" si="2333"/>
        <v>6.0999999999999995E-3</v>
      </c>
      <c r="P1204" s="4">
        <f t="shared" si="2333"/>
        <v>6.9500000000000004E-3</v>
      </c>
      <c r="Q1204" s="4">
        <f t="shared" si="2274"/>
        <v>7.8000000000000005E-3</v>
      </c>
      <c r="R1204" s="4">
        <f t="shared" si="2332"/>
        <v>8.8900000000000003E-3</v>
      </c>
      <c r="S1204" s="4">
        <f t="shared" si="2332"/>
        <v>9.980000000000001E-3</v>
      </c>
      <c r="T1204" s="4">
        <f t="shared" si="2332"/>
        <v>1.107E-2</v>
      </c>
      <c r="U1204" s="4">
        <f t="shared" si="2332"/>
        <v>1.2160000000000001E-2</v>
      </c>
      <c r="V1204" s="4">
        <f t="shared" si="2332"/>
        <v>1.3250000000000001E-2</v>
      </c>
      <c r="W1204" s="4">
        <f t="shared" si="2332"/>
        <v>1.4340000000000002E-2</v>
      </c>
      <c r="X1204" s="4">
        <f t="shared" si="2332"/>
        <v>1.5430000000000001E-2</v>
      </c>
      <c r="Y1204" s="4">
        <f t="shared" si="2332"/>
        <v>1.652E-2</v>
      </c>
      <c r="Z1204" s="4">
        <f t="shared" si="2332"/>
        <v>1.7610000000000001E-2</v>
      </c>
      <c r="AA1204" s="4">
        <f t="shared" si="2275"/>
        <v>1.8700000000000001E-2</v>
      </c>
      <c r="AB1204" s="4"/>
      <c r="AC1204">
        <v>99.940035978412965</v>
      </c>
      <c r="AD1204" s="95">
        <v>99.935042222555339</v>
      </c>
      <c r="AE1204" s="95">
        <v>99.940035978412965</v>
      </c>
      <c r="AF1204" s="95">
        <f t="shared" si="2276"/>
        <v>4.9937558576260699E-3</v>
      </c>
      <c r="AG1204" s="95">
        <f t="shared" si="2277"/>
        <v>0</v>
      </c>
      <c r="AH1204" s="59">
        <f t="shared" si="2278"/>
        <v>0.49967521111406454</v>
      </c>
      <c r="AI1204" s="59">
        <f t="shared" si="2279"/>
        <v>0</v>
      </c>
      <c r="AJ1204" s="4"/>
      <c r="AK1204">
        <v>99.85016858140807</v>
      </c>
      <c r="AL1204" s="96">
        <v>99.85016858140807</v>
      </c>
      <c r="AM1204" s="59">
        <v>99.840191795404607</v>
      </c>
      <c r="AN1204" s="95">
        <f t="shared" si="2280"/>
        <v>0</v>
      </c>
      <c r="AO1204" s="95">
        <f t="shared" si="2281"/>
        <v>9.9767860034631894E-3</v>
      </c>
      <c r="AP1204" s="59">
        <f t="shared" si="2282"/>
        <v>0</v>
      </c>
      <c r="AQ1204" s="59">
        <f t="shared" si="2213"/>
        <v>0.99917567944105101</v>
      </c>
      <c r="AS1204" s="7">
        <f t="shared" si="2214"/>
        <v>2.9982010793523886</v>
      </c>
      <c r="AT1204" s="7">
        <f t="shared" si="2215"/>
        <v>2.9952057538621384</v>
      </c>
      <c r="AU1204" s="7">
        <f t="shared" si="2216"/>
        <v>2.9903457640411002</v>
      </c>
      <c r="AV1204" s="7">
        <f t="shared" si="2217"/>
        <v>102.44567211857573</v>
      </c>
      <c r="AW1204" s="22">
        <v>111.42994806569622</v>
      </c>
      <c r="AX1204" s="22">
        <v>111.42979825302049</v>
      </c>
      <c r="AY1204" s="91">
        <v>111.42942471583136</v>
      </c>
      <c r="AZ1204" s="22">
        <v>111.4092650620137</v>
      </c>
      <c r="BA1204" s="22">
        <v>111.42994806569622</v>
      </c>
      <c r="BB1204" s="11">
        <v>111.42994806569622</v>
      </c>
      <c r="BC1204" s="46">
        <f t="shared" si="2283"/>
        <v>1.4981267572977686E-4</v>
      </c>
      <c r="BD1204" s="92">
        <f t="shared" si="2284"/>
        <v>5.2334986486357593E-4</v>
      </c>
      <c r="BE1204" s="92">
        <f t="shared" si="2285"/>
        <v>2.0683003682520962E-2</v>
      </c>
      <c r="BF1204" s="92">
        <f t="shared" si="2286"/>
        <v>0</v>
      </c>
      <c r="BG1204" s="11">
        <f t="shared" si="2218"/>
        <v>0</v>
      </c>
      <c r="BH1204" s="93">
        <f t="shared" si="2287"/>
        <v>1.3444561209115089E-2</v>
      </c>
      <c r="BI1204" s="93">
        <f t="shared" si="2288"/>
        <v>4.6966715317413803E-2</v>
      </c>
      <c r="BJ1204" s="93">
        <f t="shared" si="2289"/>
        <v>1.856144065536744</v>
      </c>
      <c r="BK1204" s="93">
        <f t="shared" si="2290"/>
        <v>0</v>
      </c>
      <c r="BL1204" s="93">
        <f t="shared" si="2291"/>
        <v>0</v>
      </c>
      <c r="BM1204">
        <f t="shared" si="2219"/>
        <v>2.4985008994603239</v>
      </c>
      <c r="BN1204">
        <f t="shared" si="2220"/>
        <v>2.4960047948851152</v>
      </c>
      <c r="BO1204">
        <f t="shared" si="2221"/>
        <v>2.4919548033675833</v>
      </c>
      <c r="BP1204">
        <f t="shared" si="2222"/>
        <v>2.4865454397712554</v>
      </c>
      <c r="BQ1204">
        <f t="shared" si="2223"/>
        <v>2.4779301608376465</v>
      </c>
      <c r="BR1204">
        <f t="shared" si="2224"/>
        <v>2.4672526166267272</v>
      </c>
      <c r="BS1204">
        <f t="shared" si="2225"/>
        <v>2.4545410700771386</v>
      </c>
      <c r="BT1204">
        <f t="shared" si="2226"/>
        <v>2.4398287840859552</v>
      </c>
      <c r="BU1204">
        <f t="shared" si="2227"/>
        <v>2.4231538769946592</v>
      </c>
      <c r="BV1204">
        <f t="shared" si="2228"/>
        <v>98.586925502825366</v>
      </c>
      <c r="BX1204" s="22">
        <v>120.82307407381916</v>
      </c>
      <c r="BY1204" s="22">
        <v>120.82294922992273</v>
      </c>
      <c r="BZ1204" s="91">
        <v>120.82263794893177</v>
      </c>
      <c r="CA1204" s="91">
        <v>120.8204494513742</v>
      </c>
      <c r="CB1204" s="22">
        <v>120.77165405471524</v>
      </c>
      <c r="CC1204" s="11">
        <v>120.82307407381916</v>
      </c>
      <c r="CD1204" s="11">
        <f t="shared" si="2292"/>
        <v>1.2484389642963833E-4</v>
      </c>
      <c r="CE1204" s="90">
        <f t="shared" si="2293"/>
        <v>4.3612488738631328E-4</v>
      </c>
      <c r="CF1204" s="22">
        <f t="shared" si="2294"/>
        <v>2.6246224449550937E-3</v>
      </c>
      <c r="CG1204" s="22">
        <f t="shared" si="2295"/>
        <v>5.1420019103915138E-2</v>
      </c>
      <c r="CH1204" s="11">
        <f t="shared" si="2229"/>
        <v>0</v>
      </c>
      <c r="CI1204" s="93">
        <f t="shared" si="2296"/>
        <v>1.0332785967137582E-2</v>
      </c>
      <c r="CJ1204" s="93">
        <f t="shared" si="2297"/>
        <v>3.6096158844613944E-2</v>
      </c>
      <c r="CK1204" s="93">
        <f t="shared" si="2298"/>
        <v>0.2172285769977621</v>
      </c>
      <c r="CL1204" s="93">
        <f t="shared" si="2299"/>
        <v>4.2558111931913842</v>
      </c>
      <c r="CM1204" s="93">
        <f t="shared" si="2300"/>
        <v>0</v>
      </c>
      <c r="CO1204">
        <f t="shared" si="2230"/>
        <v>5.9964021587047771</v>
      </c>
      <c r="CP1204">
        <f t="shared" si="2231"/>
        <v>5.9904115077242768</v>
      </c>
      <c r="CQ1204">
        <f t="shared" si="2232"/>
        <v>5.9806915280822004</v>
      </c>
      <c r="CR1204">
        <f t="shared" si="2233"/>
        <v>5.9677090554510137</v>
      </c>
      <c r="CS1204">
        <f t="shared" si="2234"/>
        <v>5.9470323860103509</v>
      </c>
      <c r="CT1204">
        <f t="shared" si="2235"/>
        <v>104.61151094497323</v>
      </c>
      <c r="CV1204" s="22">
        <v>134.4948042806756</v>
      </c>
      <c r="CW1204" s="22">
        <v>134.49450465532414</v>
      </c>
      <c r="CX1204" s="22">
        <v>134.49375758094584</v>
      </c>
      <c r="CY1204" s="22">
        <v>134.47105384452243</v>
      </c>
      <c r="CZ1204" s="22">
        <v>134.48411935333326</v>
      </c>
      <c r="DA1204" s="22">
        <v>134.4948042806756</v>
      </c>
      <c r="DB1204" s="22">
        <f t="shared" si="2301"/>
        <v>2.9962535145955371E-4</v>
      </c>
      <c r="DC1204" s="91">
        <f t="shared" si="2302"/>
        <v>1.0466997297555736E-3</v>
      </c>
      <c r="DD1204" s="22">
        <f t="shared" si="2303"/>
        <v>2.3750436153164856E-2</v>
      </c>
      <c r="DE1204" s="22">
        <f t="shared" si="2304"/>
        <v>1.0684927342339279E-2</v>
      </c>
      <c r="DF1204" s="22">
        <f t="shared" si="2305"/>
        <v>0</v>
      </c>
      <c r="DG1204" s="93">
        <f t="shared" si="2306"/>
        <v>2.2277838393985033E-2</v>
      </c>
      <c r="DH1204" s="93">
        <f t="shared" si="2307"/>
        <v>7.7824547598971075E-2</v>
      </c>
      <c r="DI1204" s="93">
        <f t="shared" si="2308"/>
        <v>1.7658999007575307</v>
      </c>
      <c r="DJ1204" s="93">
        <f t="shared" si="2309"/>
        <v>0.79444907924034236</v>
      </c>
      <c r="DK1204" s="93">
        <f t="shared" si="2310"/>
        <v>0</v>
      </c>
      <c r="DM1204">
        <f t="shared" si="2236"/>
        <v>4.9970017989206479</v>
      </c>
      <c r="DN1204">
        <f t="shared" si="2237"/>
        <v>4.9920095897702303</v>
      </c>
      <c r="DO1204">
        <f t="shared" si="2238"/>
        <v>4.9839096067351667</v>
      </c>
      <c r="DP1204">
        <f t="shared" si="2239"/>
        <v>4.9730908795425108</v>
      </c>
      <c r="DQ1204">
        <f t="shared" si="2240"/>
        <v>4.955860321675293</v>
      </c>
      <c r="DR1204">
        <f t="shared" si="2241"/>
        <v>4.9345052332534545</v>
      </c>
      <c r="DS1204">
        <f t="shared" si="2242"/>
        <v>4.9090821401542772</v>
      </c>
      <c r="DT1204">
        <f t="shared" si="2243"/>
        <v>4.8796575681719103</v>
      </c>
      <c r="DU1204">
        <f t="shared" si="2244"/>
        <v>4.8463077539893185</v>
      </c>
      <c r="DV1204">
        <f t="shared" si="2245"/>
        <v>4.8091183172109933</v>
      </c>
      <c r="DW1204">
        <f t="shared" si="2246"/>
        <v>4.7619214874283919</v>
      </c>
      <c r="DX1204">
        <f t="shared" si="2247"/>
        <v>4.7100890662470487</v>
      </c>
      <c r="DY1204">
        <f t="shared" si="2248"/>
        <v>4.6537870901578255</v>
      </c>
      <c r="DZ1204">
        <f t="shared" si="2249"/>
        <v>96.457073083037457</v>
      </c>
      <c r="EA1204" s="22">
        <v>159.86428618606931</v>
      </c>
      <c r="EB1204" s="22">
        <v>159.86403649827642</v>
      </c>
      <c r="EC1204" s="22">
        <v>159.86341393629453</v>
      </c>
      <c r="ED1204" s="22">
        <v>159.8590369411794</v>
      </c>
      <c r="EE1204" s="22">
        <v>159.81027004891121</v>
      </c>
      <c r="EF1204" s="22">
        <v>159.83571991798661</v>
      </c>
      <c r="EG1204" s="22">
        <f t="shared" si="2311"/>
        <v>2.4968779288769838E-4</v>
      </c>
      <c r="EH1204" s="91">
        <f t="shared" si="2312"/>
        <v>8.7224977477262655E-4</v>
      </c>
      <c r="EI1204" s="22">
        <f t="shared" si="2313"/>
        <v>5.2492448899101873E-3</v>
      </c>
      <c r="EJ1204" s="22">
        <f t="shared" si="2314"/>
        <v>5.4016137158100719E-2</v>
      </c>
      <c r="EK1204" s="22">
        <f t="shared" si="2315"/>
        <v>2.8566268082698798E-2</v>
      </c>
      <c r="EL1204" s="93">
        <f t="shared" si="2316"/>
        <v>1.5618735043615788E-2</v>
      </c>
      <c r="EM1204" s="93">
        <f t="shared" si="2317"/>
        <v>5.4561890937754362E-2</v>
      </c>
      <c r="EN1204" s="93">
        <f t="shared" si="2318"/>
        <v>0.32835632117360375</v>
      </c>
      <c r="EO1204" s="93">
        <f t="shared" si="2319"/>
        <v>3.378874572099877</v>
      </c>
      <c r="EP1204" s="93">
        <f t="shared" si="2320"/>
        <v>1.7869074303093522</v>
      </c>
      <c r="ER1204">
        <f t="shared" si="2250"/>
        <v>3.9976014391365182</v>
      </c>
      <c r="ES1204">
        <f t="shared" si="2251"/>
        <v>3.9936076718161844</v>
      </c>
      <c r="ET1204">
        <f t="shared" si="2252"/>
        <v>3.9871276853881334</v>
      </c>
      <c r="EU1204">
        <f t="shared" si="2253"/>
        <v>3.9784727036340088</v>
      </c>
      <c r="EV1204">
        <f t="shared" si="2254"/>
        <v>3.9646882573402342</v>
      </c>
      <c r="EW1204">
        <f t="shared" si="2255"/>
        <v>3.9476041866027636</v>
      </c>
      <c r="EX1204">
        <f t="shared" si="2256"/>
        <v>3.9272657121234218</v>
      </c>
      <c r="EY1204">
        <f t="shared" si="2257"/>
        <v>3.9037260545375281</v>
      </c>
      <c r="EZ1204">
        <f t="shared" si="2258"/>
        <v>3.8770462031914548</v>
      </c>
      <c r="FA1204">
        <f t="shared" si="2259"/>
        <v>3.8472946537687949</v>
      </c>
      <c r="FB1204">
        <f t="shared" si="2260"/>
        <v>3.8095371899427133</v>
      </c>
      <c r="FC1204">
        <f t="shared" si="2261"/>
        <v>3.7680712529976392</v>
      </c>
      <c r="FD1204">
        <f t="shared" si="2262"/>
        <v>3.7230296721262603</v>
      </c>
      <c r="FE1204">
        <f t="shared" si="2263"/>
        <v>3.6745551650680937</v>
      </c>
      <c r="FF1204">
        <f t="shared" si="2264"/>
        <v>3.6227995891660045</v>
      </c>
      <c r="FG1204">
        <f t="shared" si="2265"/>
        <v>3.5679231540892129</v>
      </c>
      <c r="FH1204">
        <f t="shared" si="2266"/>
        <v>3.5100936018926632</v>
      </c>
      <c r="FI1204">
        <f t="shared" si="2267"/>
        <v>3.4494853602359874</v>
      </c>
      <c r="FJ1204">
        <f t="shared" si="2268"/>
        <v>3.3862786746852302</v>
      </c>
      <c r="FK1204">
        <f t="shared" si="2269"/>
        <v>86.337126877784144</v>
      </c>
      <c r="FL1204" s="22">
        <v>158.27403290534681</v>
      </c>
      <c r="FM1204" s="22">
        <v>158.2738331551125</v>
      </c>
      <c r="FN1204" s="91">
        <v>158.273335105527</v>
      </c>
      <c r="FO1204" s="22">
        <v>158.26983350943487</v>
      </c>
      <c r="FP1204" s="22">
        <v>158.25718737162458</v>
      </c>
      <c r="FQ1204" s="22">
        <v>158.17568485529821</v>
      </c>
      <c r="FR1204" s="22">
        <f t="shared" si="2321"/>
        <v>1.9975023431584304E-4</v>
      </c>
      <c r="FS1204" s="91">
        <f t="shared" si="2322"/>
        <v>6.9779981981810124E-4</v>
      </c>
      <c r="FT1204" s="22">
        <f t="shared" si="2323"/>
        <v>4.1993959119395186E-3</v>
      </c>
      <c r="FU1204" s="22">
        <f t="shared" si="2324"/>
        <v>1.6845533722232631E-2</v>
      </c>
      <c r="FV1204" s="22">
        <f t="shared" si="2325"/>
        <v>9.8348050048599589E-2</v>
      </c>
      <c r="FW1204" s="93">
        <f t="shared" si="2326"/>
        <v>1.2620531027682879E-2</v>
      </c>
      <c r="FX1204" s="93">
        <f t="shared" si="2327"/>
        <v>4.4088079832742301E-2</v>
      </c>
      <c r="FY1204" s="93">
        <f t="shared" si="2328"/>
        <v>0.26532437664306552</v>
      </c>
      <c r="FZ1204" s="93">
        <f t="shared" si="2329"/>
        <v>1.0643270669868397</v>
      </c>
      <c r="GA1204" s="93">
        <f t="shared" si="2330"/>
        <v>6.2137830346065064</v>
      </c>
    </row>
    <row r="1205" spans="1:183" x14ac:dyDescent="0.4">
      <c r="A1205" s="16">
        <v>41285</v>
      </c>
      <c r="B1205" s="2">
        <v>1E-3</v>
      </c>
      <c r="C1205" s="2">
        <v>1.4000000000000002E-3</v>
      </c>
      <c r="D1205" s="2">
        <v>2.5999999999999999E-3</v>
      </c>
      <c r="E1205" s="2">
        <v>7.9000000000000008E-3</v>
      </c>
      <c r="F1205" s="2">
        <v>1.9E-2</v>
      </c>
      <c r="G1205" s="5"/>
      <c r="H1205" s="4">
        <f t="shared" si="2270"/>
        <v>1E-3</v>
      </c>
      <c r="I1205" s="4">
        <f t="shared" si="2271"/>
        <v>1.5000000000000002E-3</v>
      </c>
      <c r="J1205" s="4">
        <f t="shared" si="2272"/>
        <v>2.0500000000000002E-3</v>
      </c>
      <c r="K1205" s="4">
        <f t="shared" si="2273"/>
        <v>2.5999999999999999E-3</v>
      </c>
      <c r="L1205" s="4">
        <f t="shared" si="2333"/>
        <v>3.4833333333333331E-3</v>
      </c>
      <c r="M1205" s="4">
        <f t="shared" si="2333"/>
        <v>4.3666666666666671E-3</v>
      </c>
      <c r="N1205" s="4">
        <f t="shared" si="2333"/>
        <v>5.2500000000000003E-3</v>
      </c>
      <c r="O1205" s="4">
        <f t="shared" si="2333"/>
        <v>6.1333333333333335E-3</v>
      </c>
      <c r="P1205" s="4">
        <f t="shared" si="2333"/>
        <v>7.0166666666666676E-3</v>
      </c>
      <c r="Q1205" s="4">
        <f t="shared" si="2274"/>
        <v>7.9000000000000008E-3</v>
      </c>
      <c r="R1205" s="4">
        <f t="shared" si="2332"/>
        <v>9.0100000000000006E-3</v>
      </c>
      <c r="S1205" s="4">
        <f t="shared" si="2332"/>
        <v>1.0120000000000001E-2</v>
      </c>
      <c r="T1205" s="4">
        <f t="shared" si="2332"/>
        <v>1.123E-2</v>
      </c>
      <c r="U1205" s="4">
        <f t="shared" si="2332"/>
        <v>1.234E-2</v>
      </c>
      <c r="V1205" s="4">
        <f t="shared" si="2332"/>
        <v>1.345E-2</v>
      </c>
      <c r="W1205" s="4">
        <f t="shared" si="2332"/>
        <v>1.456E-2</v>
      </c>
      <c r="X1205" s="4">
        <f t="shared" si="2332"/>
        <v>1.567E-2</v>
      </c>
      <c r="Y1205" s="4">
        <f t="shared" si="2332"/>
        <v>1.678E-2</v>
      </c>
      <c r="Z1205" s="4">
        <f t="shared" si="2332"/>
        <v>1.789E-2</v>
      </c>
      <c r="AA1205" s="4">
        <f t="shared" si="2275"/>
        <v>1.9E-2</v>
      </c>
      <c r="AB1205" s="4"/>
      <c r="AC1205">
        <v>99.950024987506254</v>
      </c>
      <c r="AD1205" s="95">
        <v>99.945030233371639</v>
      </c>
      <c r="AE1205" s="95">
        <v>99.950024987506254</v>
      </c>
      <c r="AF1205" s="95">
        <f t="shared" si="2276"/>
        <v>4.9947541346142543E-3</v>
      </c>
      <c r="AG1205" s="95">
        <f t="shared" si="2277"/>
        <v>0</v>
      </c>
      <c r="AH1205" s="59">
        <f t="shared" si="2278"/>
        <v>0.49972515116815613</v>
      </c>
      <c r="AI1205" s="59">
        <f t="shared" si="2279"/>
        <v>0</v>
      </c>
      <c r="AJ1205" s="4"/>
      <c r="AK1205">
        <v>99.860146862919976</v>
      </c>
      <c r="AL1205" s="96">
        <v>99.860146862919976</v>
      </c>
      <c r="AM1205" s="59">
        <v>99.85016858140807</v>
      </c>
      <c r="AN1205" s="95">
        <f t="shared" si="2280"/>
        <v>0</v>
      </c>
      <c r="AO1205" s="95">
        <f t="shared" si="2281"/>
        <v>9.9782815119056067E-3</v>
      </c>
      <c r="AP1205" s="59">
        <f t="shared" si="2282"/>
        <v>0</v>
      </c>
      <c r="AQ1205" s="59">
        <f t="shared" si="2213"/>
        <v>0.99922559953802126</v>
      </c>
      <c r="AS1205" s="7">
        <f t="shared" si="2214"/>
        <v>2.9985007496251876</v>
      </c>
      <c r="AT1205" s="7">
        <f t="shared" si="2215"/>
        <v>2.9955050574422417</v>
      </c>
      <c r="AU1205" s="7">
        <f t="shared" si="2216"/>
        <v>2.9907938789928812</v>
      </c>
      <c r="AV1205" s="7">
        <f t="shared" si="2217"/>
        <v>102.46613618445485</v>
      </c>
      <c r="AW1205" s="22">
        <v>111.45145931001258</v>
      </c>
      <c r="AX1205" s="22">
        <v>111.45130946738854</v>
      </c>
      <c r="AY1205" s="91">
        <v>111.45093587051517</v>
      </c>
      <c r="AZ1205" s="22">
        <v>111.43077115308139</v>
      </c>
      <c r="BA1205" s="22">
        <v>111.45145931001258</v>
      </c>
      <c r="BB1205" s="11">
        <v>111.45145931001258</v>
      </c>
      <c r="BC1205" s="46">
        <f t="shared" si="2283"/>
        <v>1.4984262404027504E-4</v>
      </c>
      <c r="BD1205" s="92">
        <f t="shared" si="2284"/>
        <v>5.2343949741384677E-4</v>
      </c>
      <c r="BE1205" s="92">
        <f t="shared" si="2285"/>
        <v>2.0688156931186086E-2</v>
      </c>
      <c r="BF1205" s="92">
        <f t="shared" si="2286"/>
        <v>0</v>
      </c>
      <c r="BG1205" s="11">
        <f t="shared" si="2218"/>
        <v>0</v>
      </c>
      <c r="BH1205" s="93">
        <f t="shared" si="2287"/>
        <v>1.3444653391524813E-2</v>
      </c>
      <c r="BI1205" s="93">
        <f t="shared" si="2288"/>
        <v>4.6965692567367039E-2</v>
      </c>
      <c r="BJ1205" s="93">
        <f t="shared" si="2289"/>
        <v>1.8562481872615106</v>
      </c>
      <c r="BK1205" s="93">
        <f t="shared" si="2290"/>
        <v>0</v>
      </c>
      <c r="BL1205" s="93">
        <f t="shared" si="2291"/>
        <v>0</v>
      </c>
      <c r="BM1205">
        <f t="shared" si="2219"/>
        <v>2.4987506246876565</v>
      </c>
      <c r="BN1205">
        <f t="shared" si="2220"/>
        <v>2.4962542145352016</v>
      </c>
      <c r="BO1205">
        <f t="shared" si="2221"/>
        <v>2.4923282324940677</v>
      </c>
      <c r="BP1205">
        <f t="shared" si="2222"/>
        <v>2.4870421403993896</v>
      </c>
      <c r="BQ1205">
        <f t="shared" si="2223"/>
        <v>2.4783424585981222</v>
      </c>
      <c r="BR1205">
        <f t="shared" si="2224"/>
        <v>2.4674988146141654</v>
      </c>
      <c r="BS1205">
        <f t="shared" si="2225"/>
        <v>2.4545410700771386</v>
      </c>
      <c r="BT1205">
        <f t="shared" si="2226"/>
        <v>2.4395044870102414</v>
      </c>
      <c r="BU1205">
        <f t="shared" si="2227"/>
        <v>2.4224295685269102</v>
      </c>
      <c r="BV1205">
        <f t="shared" si="2228"/>
        <v>98.537836985641775</v>
      </c>
      <c r="BX1205" s="22">
        <v>120.77496479616585</v>
      </c>
      <c r="BY1205" s="22">
        <v>120.77483992731248</v>
      </c>
      <c r="BZ1205" s="91">
        <v>120.77452859658467</v>
      </c>
      <c r="CA1205" s="91">
        <v>120.77233996086954</v>
      </c>
      <c r="CB1205" s="22">
        <v>120.72357201057238</v>
      </c>
      <c r="CC1205" s="11">
        <v>120.77496479616585</v>
      </c>
      <c r="CD1205" s="11">
        <f t="shared" si="2292"/>
        <v>1.2486885336215892E-4</v>
      </c>
      <c r="CE1205" s="90">
        <f t="shared" si="2293"/>
        <v>4.3619958117346869E-4</v>
      </c>
      <c r="CF1205" s="22">
        <f t="shared" si="2294"/>
        <v>2.6248352963023081E-3</v>
      </c>
      <c r="CG1205" s="22">
        <f t="shared" si="2295"/>
        <v>5.1392785593463941E-2</v>
      </c>
      <c r="CH1205" s="11">
        <f t="shared" si="2229"/>
        <v>0</v>
      </c>
      <c r="CI1205" s="93">
        <f t="shared" si="2296"/>
        <v>1.0338968309608072E-2</v>
      </c>
      <c r="CJ1205" s="93">
        <f t="shared" si="2297"/>
        <v>3.6116721864473393E-2</v>
      </c>
      <c r="CK1205" s="93">
        <f t="shared" si="2298"/>
        <v>0.21733273122722838</v>
      </c>
      <c r="CL1205" s="93">
        <f t="shared" si="2299"/>
        <v>4.2552515482161803</v>
      </c>
      <c r="CM1205" s="93">
        <f t="shared" si="2300"/>
        <v>0</v>
      </c>
      <c r="CO1205">
        <f t="shared" si="2230"/>
        <v>5.9970014992503753</v>
      </c>
      <c r="CP1205">
        <f t="shared" si="2231"/>
        <v>5.9910101148844834</v>
      </c>
      <c r="CQ1205">
        <f t="shared" si="2232"/>
        <v>5.9815877579857624</v>
      </c>
      <c r="CR1205">
        <f t="shared" si="2233"/>
        <v>5.968901136958535</v>
      </c>
      <c r="CS1205">
        <f t="shared" si="2234"/>
        <v>5.948021900635494</v>
      </c>
      <c r="CT1205">
        <f t="shared" si="2235"/>
        <v>104.62194973964063</v>
      </c>
      <c r="CV1205" s="22">
        <v>134.5095190283501</v>
      </c>
      <c r="CW1205" s="22">
        <v>134.50921934310202</v>
      </c>
      <c r="CX1205" s="22">
        <v>134.50847214935527</v>
      </c>
      <c r="CY1205" s="22">
        <v>134.4857655281036</v>
      </c>
      <c r="CZ1205" s="22">
        <v>134.49883283650524</v>
      </c>
      <c r="DA1205" s="22">
        <v>134.5095190283501</v>
      </c>
      <c r="DB1205" s="22">
        <f t="shared" si="2301"/>
        <v>2.9968524808055008E-4</v>
      </c>
      <c r="DC1205" s="91">
        <f t="shared" si="2302"/>
        <v>1.0468789948276935E-3</v>
      </c>
      <c r="DD1205" s="22">
        <f t="shared" si="2303"/>
        <v>2.375350024649947E-2</v>
      </c>
      <c r="DE1205" s="22">
        <f t="shared" si="2304"/>
        <v>1.068619184485442E-2</v>
      </c>
      <c r="DF1205" s="22">
        <f t="shared" si="2305"/>
        <v>0</v>
      </c>
      <c r="DG1205" s="93">
        <f t="shared" si="2306"/>
        <v>2.2279854262015945E-2</v>
      </c>
      <c r="DH1205" s="93">
        <f t="shared" si="2307"/>
        <v>7.782936125190118E-2</v>
      </c>
      <c r="DI1205" s="93">
        <f t="shared" si="2308"/>
        <v>1.765934516611648</v>
      </c>
      <c r="DJ1205" s="93">
        <f t="shared" si="2309"/>
        <v>0.79445617842125571</v>
      </c>
      <c r="DK1205" s="93">
        <f t="shared" si="2310"/>
        <v>0</v>
      </c>
      <c r="DM1205">
        <f t="shared" si="2236"/>
        <v>4.997501249375313</v>
      </c>
      <c r="DN1205">
        <f t="shared" si="2237"/>
        <v>4.9925084290704032</v>
      </c>
      <c r="DO1205">
        <f t="shared" si="2238"/>
        <v>4.9846564649881353</v>
      </c>
      <c r="DP1205">
        <f t="shared" si="2239"/>
        <v>4.9740842807987793</v>
      </c>
      <c r="DQ1205">
        <f t="shared" si="2240"/>
        <v>4.9566849171962444</v>
      </c>
      <c r="DR1205">
        <f t="shared" si="2241"/>
        <v>4.9349976292283309</v>
      </c>
      <c r="DS1205">
        <f t="shared" si="2242"/>
        <v>4.9090821401542772</v>
      </c>
      <c r="DT1205">
        <f t="shared" si="2243"/>
        <v>4.8790089740204827</v>
      </c>
      <c r="DU1205">
        <f t="shared" si="2244"/>
        <v>4.8448591370538203</v>
      </c>
      <c r="DV1205">
        <f t="shared" si="2245"/>
        <v>4.8067237553971598</v>
      </c>
      <c r="DW1205">
        <f t="shared" si="2246"/>
        <v>4.7587936486242501</v>
      </c>
      <c r="DX1205">
        <f t="shared" si="2247"/>
        <v>4.7061540179977444</v>
      </c>
      <c r="DY1205">
        <f t="shared" si="2248"/>
        <v>4.6489764727259573</v>
      </c>
      <c r="DZ1205">
        <f t="shared" si="2249"/>
        <v>96.336352653249264</v>
      </c>
      <c r="EA1205" s="22">
        <v>159.73125616904252</v>
      </c>
      <c r="EB1205" s="22">
        <v>159.73100643133577</v>
      </c>
      <c r="EC1205" s="22">
        <v>159.73038376988015</v>
      </c>
      <c r="ED1205" s="22">
        <v>159.72600649844992</v>
      </c>
      <c r="EE1205" s="22">
        <v>159.67730208075957</v>
      </c>
      <c r="EF1205" s="22">
        <v>159.70272759119985</v>
      </c>
      <c r="EG1205" s="22">
        <f t="shared" si="2311"/>
        <v>2.4973770675273954E-4</v>
      </c>
      <c r="EH1205" s="91">
        <f t="shared" si="2312"/>
        <v>8.7239916237535908E-4</v>
      </c>
      <c r="EI1205" s="22">
        <f t="shared" si="2313"/>
        <v>5.2496705926046161E-3</v>
      </c>
      <c r="EJ1205" s="22">
        <f t="shared" si="2314"/>
        <v>5.3954088282949897E-2</v>
      </c>
      <c r="EK1205" s="22">
        <f t="shared" si="2315"/>
        <v>2.852857784267826E-2</v>
      </c>
      <c r="EL1205" s="93">
        <f t="shared" si="2316"/>
        <v>1.5634867761162772E-2</v>
      </c>
      <c r="EM1205" s="93">
        <f t="shared" si="2317"/>
        <v>5.4616684504885181E-2</v>
      </c>
      <c r="EN1205" s="93">
        <f t="shared" si="2318"/>
        <v>0.32865643947912893</v>
      </c>
      <c r="EO1205" s="93">
        <f t="shared" si="2319"/>
        <v>3.3778040426759457</v>
      </c>
      <c r="EP1205" s="93">
        <f t="shared" si="2320"/>
        <v>1.7860360286960151</v>
      </c>
      <c r="ER1205">
        <f t="shared" si="2250"/>
        <v>3.9980009995002499</v>
      </c>
      <c r="ES1205">
        <f t="shared" si="2251"/>
        <v>3.9940067432563224</v>
      </c>
      <c r="ET1205">
        <f t="shared" si="2252"/>
        <v>3.9877251719905078</v>
      </c>
      <c r="EU1205">
        <f t="shared" si="2253"/>
        <v>3.9792674246390232</v>
      </c>
      <c r="EV1205">
        <f t="shared" si="2254"/>
        <v>3.9653479337569957</v>
      </c>
      <c r="EW1205">
        <f t="shared" si="2255"/>
        <v>3.9479981033826648</v>
      </c>
      <c r="EX1205">
        <f t="shared" si="2256"/>
        <v>3.9272657121234218</v>
      </c>
      <c r="EY1205">
        <f t="shared" si="2257"/>
        <v>3.9032071792163858</v>
      </c>
      <c r="EZ1205">
        <f t="shared" si="2258"/>
        <v>3.8758873096430562</v>
      </c>
      <c r="FA1205">
        <f t="shared" si="2259"/>
        <v>3.8453790043177278</v>
      </c>
      <c r="FB1205">
        <f t="shared" si="2260"/>
        <v>3.8070349188994004</v>
      </c>
      <c r="FC1205">
        <f t="shared" si="2261"/>
        <v>3.7649232143981957</v>
      </c>
      <c r="FD1205">
        <f t="shared" si="2262"/>
        <v>3.719181178180766</v>
      </c>
      <c r="FE1205">
        <f t="shared" si="2263"/>
        <v>3.6699562915523529</v>
      </c>
      <c r="FF1205">
        <f t="shared" si="2264"/>
        <v>3.6174054423227942</v>
      </c>
      <c r="FG1205">
        <f t="shared" si="2265"/>
        <v>3.5616940974323796</v>
      </c>
      <c r="FH1205">
        <f t="shared" si="2266"/>
        <v>3.5029954416979132</v>
      </c>
      <c r="FI1205">
        <f t="shared" si="2267"/>
        <v>3.4414894888986081</v>
      </c>
      <c r="FJ1205">
        <f t="shared" si="2268"/>
        <v>3.3773621715221269</v>
      </c>
      <c r="FK1205">
        <f t="shared" si="2269"/>
        <v>86.080914803946357</v>
      </c>
      <c r="FL1205" s="22">
        <v>157.96774055000714</v>
      </c>
      <c r="FM1205" s="22">
        <v>157.96754075984177</v>
      </c>
      <c r="FN1205" s="91">
        <v>157.96704263067724</v>
      </c>
      <c r="FO1205" s="22">
        <v>157.96354081353306</v>
      </c>
      <c r="FP1205" s="22">
        <v>157.95091206424729</v>
      </c>
      <c r="FQ1205" s="22">
        <v>157.86968530371405</v>
      </c>
      <c r="FR1205" s="22">
        <f t="shared" si="2321"/>
        <v>1.9979016536808558E-4</v>
      </c>
      <c r="FS1205" s="91">
        <f t="shared" si="2322"/>
        <v>6.9791932989460292E-4</v>
      </c>
      <c r="FT1205" s="22">
        <f t="shared" si="2323"/>
        <v>4.1997364740780085E-3</v>
      </c>
      <c r="FU1205" s="22">
        <f t="shared" si="2324"/>
        <v>1.682848575984508E-2</v>
      </c>
      <c r="FV1205" s="22">
        <f t="shared" si="2325"/>
        <v>9.8055246293085929E-2</v>
      </c>
      <c r="FW1205" s="93">
        <f t="shared" si="2326"/>
        <v>1.2647529468514421E-2</v>
      </c>
      <c r="FX1205" s="93">
        <f t="shared" si="2327"/>
        <v>4.4181130113313594E-2</v>
      </c>
      <c r="FY1205" s="93">
        <f t="shared" si="2328"/>
        <v>0.26586038766241116</v>
      </c>
      <c r="FZ1205" s="93">
        <f t="shared" si="2329"/>
        <v>1.0653115440691996</v>
      </c>
      <c r="GA1205" s="93">
        <f t="shared" si="2330"/>
        <v>6.207295613122036</v>
      </c>
    </row>
    <row r="1206" spans="1:183" x14ac:dyDescent="0.4">
      <c r="A1206" s="16">
        <v>41292</v>
      </c>
      <c r="B1206" s="2">
        <v>1.1000000000000001E-3</v>
      </c>
      <c r="C1206" s="2">
        <v>1.4000000000000002E-3</v>
      </c>
      <c r="D1206" s="2">
        <v>2.5999999999999999E-3</v>
      </c>
      <c r="E1206" s="2">
        <v>7.7000000000000002E-3</v>
      </c>
      <c r="F1206" s="2">
        <v>1.8700000000000001E-2</v>
      </c>
      <c r="G1206" s="5"/>
      <c r="H1206" s="4">
        <f t="shared" si="2270"/>
        <v>1.1000000000000001E-3</v>
      </c>
      <c r="I1206" s="4">
        <f t="shared" si="2271"/>
        <v>1.5000000000000002E-3</v>
      </c>
      <c r="J1206" s="4">
        <f t="shared" si="2272"/>
        <v>2.0500000000000002E-3</v>
      </c>
      <c r="K1206" s="4">
        <f t="shared" si="2273"/>
        <v>2.5999999999999999E-3</v>
      </c>
      <c r="L1206" s="4">
        <f t="shared" si="2333"/>
        <v>3.4499999999999999E-3</v>
      </c>
      <c r="M1206" s="4">
        <f t="shared" si="2333"/>
        <v>4.3E-3</v>
      </c>
      <c r="N1206" s="4">
        <f t="shared" si="2333"/>
        <v>5.1500000000000001E-3</v>
      </c>
      <c r="O1206" s="4">
        <f t="shared" si="2333"/>
        <v>6.0000000000000001E-3</v>
      </c>
      <c r="P1206" s="4">
        <f t="shared" si="2333"/>
        <v>6.8500000000000002E-3</v>
      </c>
      <c r="Q1206" s="4">
        <f t="shared" si="2274"/>
        <v>7.7000000000000002E-3</v>
      </c>
      <c r="R1206" s="4">
        <f t="shared" si="2332"/>
        <v>8.8000000000000005E-3</v>
      </c>
      <c r="S1206" s="4">
        <f t="shared" si="2332"/>
        <v>9.9000000000000008E-3</v>
      </c>
      <c r="T1206" s="4">
        <f t="shared" si="2332"/>
        <v>1.0999999999999999E-2</v>
      </c>
      <c r="U1206" s="4">
        <f t="shared" si="2332"/>
        <v>1.21E-2</v>
      </c>
      <c r="V1206" s="4">
        <f t="shared" si="2332"/>
        <v>1.32E-2</v>
      </c>
      <c r="W1206" s="4">
        <f t="shared" si="2332"/>
        <v>1.43E-2</v>
      </c>
      <c r="X1206" s="4">
        <f t="shared" si="2332"/>
        <v>1.54E-2</v>
      </c>
      <c r="Y1206" s="4">
        <f t="shared" si="2332"/>
        <v>1.6500000000000001E-2</v>
      </c>
      <c r="Z1206" s="4">
        <f t="shared" si="2332"/>
        <v>1.7600000000000001E-2</v>
      </c>
      <c r="AA1206" s="4">
        <f t="shared" si="2275"/>
        <v>1.8700000000000001E-2</v>
      </c>
      <c r="AB1206" s="4"/>
      <c r="AC1206">
        <v>99.945030233371639</v>
      </c>
      <c r="AD1206" s="95">
        <v>99.940035978412965</v>
      </c>
      <c r="AE1206" s="95">
        <v>99.945030233371639</v>
      </c>
      <c r="AF1206" s="95">
        <f t="shared" si="2276"/>
        <v>4.9942549586745599E-3</v>
      </c>
      <c r="AG1206" s="95">
        <f t="shared" si="2277"/>
        <v>0</v>
      </c>
      <c r="AH1206" s="59">
        <f t="shared" si="2278"/>
        <v>0.49970017989018312</v>
      </c>
      <c r="AI1206" s="59">
        <f t="shared" si="2279"/>
        <v>0</v>
      </c>
      <c r="AJ1206" s="4"/>
      <c r="AK1206">
        <v>99.860146862919976</v>
      </c>
      <c r="AL1206" s="96">
        <v>99.860146862919976</v>
      </c>
      <c r="AM1206" s="59">
        <v>99.85016858140807</v>
      </c>
      <c r="AN1206" s="95">
        <f t="shared" si="2280"/>
        <v>0</v>
      </c>
      <c r="AO1206" s="95">
        <f t="shared" si="2281"/>
        <v>9.9782815119056067E-3</v>
      </c>
      <c r="AP1206" s="59">
        <f t="shared" si="2282"/>
        <v>0</v>
      </c>
      <c r="AQ1206" s="59">
        <f t="shared" si="2213"/>
        <v>0.99922559953802126</v>
      </c>
      <c r="AS1206" s="7">
        <f t="shared" si="2214"/>
        <v>2.9983509070011491</v>
      </c>
      <c r="AT1206" s="7">
        <f t="shared" si="2215"/>
        <v>2.9955050574422417</v>
      </c>
      <c r="AU1206" s="7">
        <f t="shared" si="2216"/>
        <v>2.9907938789928812</v>
      </c>
      <c r="AV1206" s="7">
        <f t="shared" si="2217"/>
        <v>102.46613618445485</v>
      </c>
      <c r="AW1206" s="22">
        <v>111.45130946738854</v>
      </c>
      <c r="AX1206" s="22">
        <v>111.45115963973979</v>
      </c>
      <c r="AY1206" s="91">
        <v>111.45078602789113</v>
      </c>
      <c r="AZ1206" s="22">
        <v>111.43062131045735</v>
      </c>
      <c r="BA1206" s="22">
        <v>111.45130946738854</v>
      </c>
      <c r="BB1206" s="11">
        <v>111.45130946738854</v>
      </c>
      <c r="BC1206" s="46">
        <f t="shared" si="2283"/>
        <v>1.49827648755263E-4</v>
      </c>
      <c r="BD1206" s="92">
        <f t="shared" si="2284"/>
        <v>5.2343949741384677E-4</v>
      </c>
      <c r="BE1206" s="92">
        <f t="shared" si="2285"/>
        <v>2.0688156931186086E-2</v>
      </c>
      <c r="BF1206" s="92">
        <f t="shared" si="2286"/>
        <v>0</v>
      </c>
      <c r="BG1206" s="11">
        <f t="shared" si="2218"/>
        <v>0</v>
      </c>
      <c r="BH1206" s="93">
        <f t="shared" si="2287"/>
        <v>1.3443327805771869E-2</v>
      </c>
      <c r="BI1206" s="93">
        <f t="shared" si="2288"/>
        <v>4.6965755711197717E-2</v>
      </c>
      <c r="BJ1206" s="93">
        <f t="shared" si="2289"/>
        <v>1.8562506829262144</v>
      </c>
      <c r="BK1206" s="93">
        <f t="shared" si="2290"/>
        <v>0</v>
      </c>
      <c r="BL1206" s="93">
        <f t="shared" si="2291"/>
        <v>0</v>
      </c>
      <c r="BM1206">
        <f t="shared" si="2219"/>
        <v>2.4986257558342908</v>
      </c>
      <c r="BN1206">
        <f t="shared" si="2220"/>
        <v>2.4962542145352016</v>
      </c>
      <c r="BO1206">
        <f t="shared" si="2221"/>
        <v>2.4923282324940677</v>
      </c>
      <c r="BP1206">
        <f t="shared" si="2222"/>
        <v>2.4870421403993896</v>
      </c>
      <c r="BQ1206">
        <f t="shared" si="2223"/>
        <v>2.4785486383488151</v>
      </c>
      <c r="BR1206">
        <f t="shared" si="2224"/>
        <v>2.4679912965794335</v>
      </c>
      <c r="BS1206">
        <f t="shared" si="2225"/>
        <v>2.4553980811911678</v>
      </c>
      <c r="BT1206">
        <f t="shared" si="2226"/>
        <v>2.4408019663469713</v>
      </c>
      <c r="BU1206">
        <f t="shared" si="2227"/>
        <v>2.4242407909238293</v>
      </c>
      <c r="BV1206">
        <f t="shared" si="2228"/>
        <v>98.636040921176217</v>
      </c>
      <c r="BX1206" s="22">
        <v>120.87770823741056</v>
      </c>
      <c r="BY1206" s="22">
        <v>120.8775833810366</v>
      </c>
      <c r="BZ1206" s="91">
        <v>120.87727203782939</v>
      </c>
      <c r="CA1206" s="91">
        <v>120.87508272065458</v>
      </c>
      <c r="CB1206" s="22">
        <v>120.8262602870988</v>
      </c>
      <c r="CC1206" s="11">
        <v>120.87770823741056</v>
      </c>
      <c r="CD1206" s="11">
        <f t="shared" si="2292"/>
        <v>1.2485637395798221E-4</v>
      </c>
      <c r="CE1206" s="90">
        <f t="shared" si="2293"/>
        <v>4.3619958117346869E-4</v>
      </c>
      <c r="CF1206" s="22">
        <f t="shared" si="2294"/>
        <v>2.625516755983881E-3</v>
      </c>
      <c r="CG1206" s="22">
        <f t="shared" si="2295"/>
        <v>5.1447950311754198E-2</v>
      </c>
      <c r="CH1206" s="11">
        <f t="shared" si="2229"/>
        <v>0</v>
      </c>
      <c r="CI1206" s="93">
        <f t="shared" si="2296"/>
        <v>1.0329148010711563E-2</v>
      </c>
      <c r="CJ1206" s="93">
        <f t="shared" si="2297"/>
        <v>3.6086023430949597E-2</v>
      </c>
      <c r="CK1206" s="93">
        <f t="shared" si="2298"/>
        <v>0.21720437905947221</v>
      </c>
      <c r="CL1206" s="93">
        <f t="shared" si="2299"/>
        <v>4.2561983563344494</v>
      </c>
      <c r="CM1206" s="93">
        <f t="shared" si="2300"/>
        <v>0</v>
      </c>
      <c r="CO1206">
        <f t="shared" si="2230"/>
        <v>5.9967018140022983</v>
      </c>
      <c r="CP1206">
        <f t="shared" si="2231"/>
        <v>5.9910101148844834</v>
      </c>
      <c r="CQ1206">
        <f t="shared" si="2232"/>
        <v>5.9815877579857624</v>
      </c>
      <c r="CR1206">
        <f t="shared" si="2233"/>
        <v>5.968901136958535</v>
      </c>
      <c r="CS1206">
        <f t="shared" si="2234"/>
        <v>5.9485167320371559</v>
      </c>
      <c r="CT1206">
        <f t="shared" si="2235"/>
        <v>104.64283097496798</v>
      </c>
      <c r="CV1206" s="22">
        <v>134.53059540983105</v>
      </c>
      <c r="CW1206" s="22">
        <v>134.53029575453351</v>
      </c>
      <c r="CX1206" s="22">
        <v>134.52954853083622</v>
      </c>
      <c r="CY1206" s="22">
        <v>134.50683692500107</v>
      </c>
      <c r="CZ1206" s="22">
        <v>134.51990676257262</v>
      </c>
      <c r="DA1206" s="22">
        <v>134.53059540983105</v>
      </c>
      <c r="DB1206" s="22">
        <f t="shared" si="2301"/>
        <v>2.9965529753894771E-4</v>
      </c>
      <c r="DC1206" s="91">
        <f t="shared" si="2302"/>
        <v>1.0468789948276935E-3</v>
      </c>
      <c r="DD1206" s="22">
        <f t="shared" si="2303"/>
        <v>2.3758484829983217E-2</v>
      </c>
      <c r="DE1206" s="22">
        <f t="shared" si="2304"/>
        <v>1.0688647258433548E-2</v>
      </c>
      <c r="DF1206" s="22">
        <f t="shared" si="2305"/>
        <v>0</v>
      </c>
      <c r="DG1206" s="93">
        <f t="shared" si="2306"/>
        <v>2.227413746487068E-2</v>
      </c>
      <c r="DH1206" s="93">
        <f t="shared" si="2307"/>
        <v>7.7817168030699949E-2</v>
      </c>
      <c r="DI1206" s="93">
        <f t="shared" si="2308"/>
        <v>1.7660283712865381</v>
      </c>
      <c r="DJ1206" s="93">
        <f t="shared" si="2309"/>
        <v>0.79451423119565379</v>
      </c>
      <c r="DK1206" s="93">
        <f t="shared" si="2310"/>
        <v>0</v>
      </c>
      <c r="DM1206">
        <f t="shared" si="2236"/>
        <v>4.9972515116685816</v>
      </c>
      <c r="DN1206">
        <f t="shared" si="2237"/>
        <v>4.9925084290704032</v>
      </c>
      <c r="DO1206">
        <f t="shared" si="2238"/>
        <v>4.9846564649881353</v>
      </c>
      <c r="DP1206">
        <f t="shared" si="2239"/>
        <v>4.9740842807987793</v>
      </c>
      <c r="DQ1206">
        <f t="shared" si="2240"/>
        <v>4.9570972766976302</v>
      </c>
      <c r="DR1206">
        <f t="shared" si="2241"/>
        <v>4.935982593158867</v>
      </c>
      <c r="DS1206">
        <f t="shared" si="2242"/>
        <v>4.9107961623823355</v>
      </c>
      <c r="DT1206">
        <f t="shared" si="2243"/>
        <v>4.8816039326939427</v>
      </c>
      <c r="DU1206">
        <f t="shared" si="2244"/>
        <v>4.8484815818476585</v>
      </c>
      <c r="DV1206">
        <f t="shared" si="2245"/>
        <v>4.8115141912768884</v>
      </c>
      <c r="DW1206">
        <f t="shared" si="2246"/>
        <v>4.7642688383273466</v>
      </c>
      <c r="DX1206">
        <f t="shared" si="2247"/>
        <v>4.7123392655136245</v>
      </c>
      <c r="DY1206">
        <f t="shared" si="2248"/>
        <v>4.6558934207590417</v>
      </c>
      <c r="DZ1206">
        <f t="shared" si="2249"/>
        <v>96.497349236269557</v>
      </c>
      <c r="EA1206" s="22">
        <v>159.92469958461515</v>
      </c>
      <c r="EB1206" s="22">
        <v>159.92444987186721</v>
      </c>
      <c r="EC1206" s="22">
        <v>159.92382718545281</v>
      </c>
      <c r="ED1206" s="22">
        <v>159.91944855110319</v>
      </c>
      <c r="EE1206" s="22">
        <v>159.8706586126286</v>
      </c>
      <c r="EF1206" s="22">
        <v>159.89612043730847</v>
      </c>
      <c r="EG1206" s="22">
        <f t="shared" si="2311"/>
        <v>2.4971274794438614E-4</v>
      </c>
      <c r="EH1206" s="91">
        <f t="shared" si="2312"/>
        <v>8.7239916234693737E-4</v>
      </c>
      <c r="EI1206" s="22">
        <f t="shared" si="2313"/>
        <v>5.251033511967762E-3</v>
      </c>
      <c r="EJ1206" s="22">
        <f t="shared" si="2314"/>
        <v>5.4040971986552222E-2</v>
      </c>
      <c r="EK1206" s="22">
        <f t="shared" si="2315"/>
        <v>2.8579147306686536E-2</v>
      </c>
      <c r="EL1206" s="93">
        <f t="shared" si="2316"/>
        <v>1.5614395311855172E-2</v>
      </c>
      <c r="EM1206" s="93">
        <f t="shared" si="2317"/>
        <v>5.455062067416025E-2</v>
      </c>
      <c r="EN1206" s="93">
        <f t="shared" si="2318"/>
        <v>0.32834412230297633</v>
      </c>
      <c r="EO1206" s="93">
        <f t="shared" si="2319"/>
        <v>3.3791510709050594</v>
      </c>
      <c r="EP1206" s="93">
        <f t="shared" si="2320"/>
        <v>1.7870377359418137</v>
      </c>
      <c r="ER1206">
        <f t="shared" si="2250"/>
        <v>3.9978012093348658</v>
      </c>
      <c r="ES1206">
        <f t="shared" si="2251"/>
        <v>3.9940067432563224</v>
      </c>
      <c r="ET1206">
        <f t="shared" si="2252"/>
        <v>3.9877251719905078</v>
      </c>
      <c r="EU1206">
        <f t="shared" si="2253"/>
        <v>3.9792674246390232</v>
      </c>
      <c r="EV1206">
        <f t="shared" si="2254"/>
        <v>3.9656778213581041</v>
      </c>
      <c r="EW1206">
        <f t="shared" si="2255"/>
        <v>3.9487860745270935</v>
      </c>
      <c r="EX1206">
        <f t="shared" si="2256"/>
        <v>3.9286369299058688</v>
      </c>
      <c r="EY1206">
        <f t="shared" si="2257"/>
        <v>3.905283146155154</v>
      </c>
      <c r="EZ1206">
        <f t="shared" si="2258"/>
        <v>3.8787852654781272</v>
      </c>
      <c r="FA1206">
        <f t="shared" si="2259"/>
        <v>3.8492113530215111</v>
      </c>
      <c r="FB1206">
        <f t="shared" si="2260"/>
        <v>3.811415070661877</v>
      </c>
      <c r="FC1206">
        <f t="shared" si="2261"/>
        <v>3.7698714124108994</v>
      </c>
      <c r="FD1206">
        <f t="shared" si="2262"/>
        <v>3.7247147366072335</v>
      </c>
      <c r="FE1206">
        <f t="shared" si="2263"/>
        <v>3.6760894947150309</v>
      </c>
      <c r="FF1206">
        <f t="shared" si="2264"/>
        <v>3.6241494660374074</v>
      </c>
      <c r="FG1206">
        <f t="shared" si="2265"/>
        <v>3.5690569528972991</v>
      </c>
      <c r="FH1206">
        <f t="shared" si="2266"/>
        <v>3.5109819421373269</v>
      </c>
      <c r="FI1206">
        <f t="shared" si="2267"/>
        <v>3.4501012389494763</v>
      </c>
      <c r="FJ1206">
        <f t="shared" si="2268"/>
        <v>3.3865975791504965</v>
      </c>
      <c r="FK1206">
        <f t="shared" si="2269"/>
        <v>86.337126877784144</v>
      </c>
      <c r="FL1206" s="22">
        <v>158.29598383034767</v>
      </c>
      <c r="FM1206" s="22">
        <v>158.29578406014929</v>
      </c>
      <c r="FN1206" s="91">
        <v>158.29528591101774</v>
      </c>
      <c r="FO1206" s="22">
        <v>158.29178300353806</v>
      </c>
      <c r="FP1206" s="22">
        <v>158.27913084659423</v>
      </c>
      <c r="FQ1206" s="22">
        <v>158.1976322120633</v>
      </c>
      <c r="FR1206" s="22">
        <f t="shared" si="2321"/>
        <v>1.9977019837824628E-4</v>
      </c>
      <c r="FS1206" s="91">
        <f t="shared" si="2322"/>
        <v>6.9791932992302463E-4</v>
      </c>
      <c r="FT1206" s="22">
        <f t="shared" si="2323"/>
        <v>4.2008268096083157E-3</v>
      </c>
      <c r="FU1206" s="22">
        <f t="shared" si="2324"/>
        <v>1.6852983753437911E-2</v>
      </c>
      <c r="FV1206" s="22">
        <f t="shared" si="2325"/>
        <v>9.8351618284368669E-2</v>
      </c>
      <c r="FW1206" s="93">
        <f t="shared" si="2326"/>
        <v>1.2620042122632008E-2</v>
      </c>
      <c r="FX1206" s="93">
        <f t="shared" si="2327"/>
        <v>4.4089515920442655E-2</v>
      </c>
      <c r="FY1206" s="93">
        <f t="shared" si="2328"/>
        <v>0.26537797788417139</v>
      </c>
      <c r="FZ1206" s="93">
        <f t="shared" si="2329"/>
        <v>1.0646501159182882</v>
      </c>
      <c r="GA1206" s="93">
        <f t="shared" si="2330"/>
        <v>6.2131467839244845</v>
      </c>
    </row>
    <row r="1207" spans="1:183" x14ac:dyDescent="0.4">
      <c r="A1207" s="16">
        <v>41299</v>
      </c>
      <c r="B1207" s="2">
        <v>1E-3</v>
      </c>
      <c r="C1207" s="2">
        <v>1.5E-3</v>
      </c>
      <c r="D1207" s="2">
        <v>2.5999999999999999E-3</v>
      </c>
      <c r="E1207" s="2">
        <v>7.9000000000000008E-3</v>
      </c>
      <c r="F1207" s="2">
        <v>1.9E-2</v>
      </c>
      <c r="G1207" s="5"/>
      <c r="H1207" s="4">
        <f t="shared" si="2270"/>
        <v>1E-3</v>
      </c>
      <c r="I1207" s="4">
        <f t="shared" si="2271"/>
        <v>1.6000000000000001E-3</v>
      </c>
      <c r="J1207" s="4">
        <f t="shared" si="2272"/>
        <v>2.0999999999999999E-3</v>
      </c>
      <c r="K1207" s="4">
        <f t="shared" si="2273"/>
        <v>2.5999999999999999E-3</v>
      </c>
      <c r="L1207" s="4">
        <f t="shared" si="2333"/>
        <v>3.4833333333333331E-3</v>
      </c>
      <c r="M1207" s="4">
        <f t="shared" si="2333"/>
        <v>4.3666666666666671E-3</v>
      </c>
      <c r="N1207" s="4">
        <f t="shared" si="2333"/>
        <v>5.2500000000000003E-3</v>
      </c>
      <c r="O1207" s="4">
        <f t="shared" si="2333"/>
        <v>6.1333333333333335E-3</v>
      </c>
      <c r="P1207" s="4">
        <f t="shared" si="2333"/>
        <v>7.0166666666666676E-3</v>
      </c>
      <c r="Q1207" s="4">
        <f t="shared" si="2274"/>
        <v>7.9000000000000008E-3</v>
      </c>
      <c r="R1207" s="4">
        <f t="shared" si="2332"/>
        <v>9.0100000000000006E-3</v>
      </c>
      <c r="S1207" s="4">
        <f t="shared" si="2332"/>
        <v>1.0120000000000001E-2</v>
      </c>
      <c r="T1207" s="4">
        <f t="shared" si="2332"/>
        <v>1.123E-2</v>
      </c>
      <c r="U1207" s="4">
        <f t="shared" si="2332"/>
        <v>1.234E-2</v>
      </c>
      <c r="V1207" s="4">
        <f t="shared" si="2332"/>
        <v>1.345E-2</v>
      </c>
      <c r="W1207" s="4">
        <f t="shared" si="2332"/>
        <v>1.456E-2</v>
      </c>
      <c r="X1207" s="4">
        <f t="shared" si="2332"/>
        <v>1.567E-2</v>
      </c>
      <c r="Y1207" s="4">
        <f t="shared" si="2332"/>
        <v>1.678E-2</v>
      </c>
      <c r="Z1207" s="4">
        <f t="shared" si="2332"/>
        <v>1.789E-2</v>
      </c>
      <c r="AA1207" s="4">
        <f t="shared" si="2275"/>
        <v>1.9E-2</v>
      </c>
      <c r="AB1207" s="4"/>
      <c r="AC1207">
        <v>99.950024987506254</v>
      </c>
      <c r="AD1207" s="95">
        <v>99.945030233371639</v>
      </c>
      <c r="AE1207" s="95">
        <v>99.950024987506254</v>
      </c>
      <c r="AF1207" s="95">
        <f t="shared" si="2276"/>
        <v>4.9947541346142543E-3</v>
      </c>
      <c r="AG1207" s="95">
        <f t="shared" si="2277"/>
        <v>0</v>
      </c>
      <c r="AH1207" s="59">
        <f t="shared" si="2278"/>
        <v>0.49972515116815613</v>
      </c>
      <c r="AI1207" s="59">
        <f t="shared" si="2279"/>
        <v>0</v>
      </c>
      <c r="AJ1207" s="4"/>
      <c r="AK1207">
        <v>99.85016858140807</v>
      </c>
      <c r="AL1207" s="96">
        <v>99.85016858140807</v>
      </c>
      <c r="AM1207" s="59">
        <v>99.840191795404607</v>
      </c>
      <c r="AN1207" s="95">
        <f t="shared" si="2280"/>
        <v>0</v>
      </c>
      <c r="AO1207" s="95">
        <f t="shared" si="2281"/>
        <v>9.9767860034631894E-3</v>
      </c>
      <c r="AP1207" s="59">
        <f t="shared" si="2282"/>
        <v>0</v>
      </c>
      <c r="AQ1207" s="59">
        <f t="shared" si="2213"/>
        <v>0.99917567944105101</v>
      </c>
      <c r="AS1207" s="7">
        <f t="shared" si="2214"/>
        <v>2.9985007496251876</v>
      </c>
      <c r="AT1207" s="7">
        <f t="shared" si="2215"/>
        <v>2.9952057538621384</v>
      </c>
      <c r="AU1207" s="7">
        <f t="shared" si="2216"/>
        <v>2.9905698103258676</v>
      </c>
      <c r="AV1207" s="7">
        <f t="shared" si="2217"/>
        <v>102.46613618445485</v>
      </c>
      <c r="AW1207" s="22">
        <v>111.45093587051517</v>
      </c>
      <c r="AX1207" s="22">
        <v>111.45078602789113</v>
      </c>
      <c r="AY1207" s="91">
        <v>111.45041249826805</v>
      </c>
      <c r="AZ1207" s="22">
        <v>111.43024773596903</v>
      </c>
      <c r="BA1207" s="22">
        <v>111.45093587051517</v>
      </c>
      <c r="BB1207" s="11">
        <v>111.45093587051517</v>
      </c>
      <c r="BC1207" s="46">
        <f t="shared" si="2283"/>
        <v>1.4984262404027504E-4</v>
      </c>
      <c r="BD1207" s="92">
        <f t="shared" si="2284"/>
        <v>5.2337224711607178E-4</v>
      </c>
      <c r="BE1207" s="92">
        <f t="shared" si="2285"/>
        <v>2.0688134546134052E-2</v>
      </c>
      <c r="BF1207" s="92">
        <f t="shared" si="2286"/>
        <v>0</v>
      </c>
      <c r="BG1207" s="11">
        <f t="shared" si="2218"/>
        <v>0</v>
      </c>
      <c r="BH1207" s="93">
        <f t="shared" si="2287"/>
        <v>1.3444716535567161E-2</v>
      </c>
      <c r="BI1207" s="93">
        <f t="shared" si="2288"/>
        <v>4.6959879073974843E-2</v>
      </c>
      <c r="BJ1207" s="93">
        <f t="shared" si="2289"/>
        <v>1.8562548967888199</v>
      </c>
      <c r="BK1207" s="93">
        <f t="shared" si="2290"/>
        <v>0</v>
      </c>
      <c r="BL1207" s="93">
        <f t="shared" si="2291"/>
        <v>0</v>
      </c>
      <c r="BM1207">
        <f t="shared" si="2219"/>
        <v>2.4987506246876565</v>
      </c>
      <c r="BN1207">
        <f t="shared" si="2220"/>
        <v>2.4960047948851152</v>
      </c>
      <c r="BO1207">
        <f t="shared" si="2221"/>
        <v>2.4921415086048895</v>
      </c>
      <c r="BP1207">
        <f t="shared" si="2222"/>
        <v>2.4870421403993896</v>
      </c>
      <c r="BQ1207">
        <f t="shared" si="2223"/>
        <v>2.4783424585981222</v>
      </c>
      <c r="BR1207">
        <f t="shared" si="2224"/>
        <v>2.4674988146141654</v>
      </c>
      <c r="BS1207">
        <f t="shared" si="2225"/>
        <v>2.4545410700771386</v>
      </c>
      <c r="BT1207">
        <f t="shared" si="2226"/>
        <v>2.4395044870102414</v>
      </c>
      <c r="BU1207">
        <f t="shared" si="2227"/>
        <v>2.4224295685269102</v>
      </c>
      <c r="BV1207">
        <f t="shared" si="2228"/>
        <v>98.537836985641775</v>
      </c>
      <c r="BX1207" s="22">
        <v>120.77452859658467</v>
      </c>
      <c r="BY1207" s="22">
        <v>120.7744037277313</v>
      </c>
      <c r="BZ1207" s="91">
        <v>120.7740924530454</v>
      </c>
      <c r="CA1207" s="91">
        <v>120.77190377994258</v>
      </c>
      <c r="CB1207" s="22">
        <v>120.7231358109912</v>
      </c>
      <c r="CC1207" s="11">
        <v>120.77452859658467</v>
      </c>
      <c r="CD1207" s="11">
        <f t="shared" si="2292"/>
        <v>1.2486885337636977E-4</v>
      </c>
      <c r="CE1207" s="90">
        <f t="shared" si="2293"/>
        <v>4.3614353927523553E-4</v>
      </c>
      <c r="CF1207" s="22">
        <f t="shared" si="2294"/>
        <v>2.6248166420970165E-3</v>
      </c>
      <c r="CG1207" s="22">
        <f t="shared" si="2295"/>
        <v>5.1392785593478152E-2</v>
      </c>
      <c r="CH1207" s="11">
        <f t="shared" si="2229"/>
        <v>0</v>
      </c>
      <c r="CI1207" s="93">
        <f t="shared" si="2296"/>
        <v>1.0339005651883858E-2</v>
      </c>
      <c r="CJ1207" s="93">
        <f t="shared" si="2297"/>
        <v>3.6112212098302413E-2</v>
      </c>
      <c r="CK1207" s="93">
        <f t="shared" si="2298"/>
        <v>0.21733197161667434</v>
      </c>
      <c r="CL1207" s="93">
        <f t="shared" si="2299"/>
        <v>4.2552669168465265</v>
      </c>
      <c r="CM1207" s="93">
        <f t="shared" si="2300"/>
        <v>0</v>
      </c>
      <c r="CO1207">
        <f t="shared" si="2230"/>
        <v>5.9970014992503753</v>
      </c>
      <c r="CP1207">
        <f t="shared" si="2231"/>
        <v>5.9904115077242768</v>
      </c>
      <c r="CQ1207">
        <f t="shared" si="2232"/>
        <v>5.9811396206517351</v>
      </c>
      <c r="CR1207">
        <f t="shared" si="2233"/>
        <v>5.968901136958535</v>
      </c>
      <c r="CS1207">
        <f t="shared" si="2234"/>
        <v>5.948021900635494</v>
      </c>
      <c r="CT1207">
        <f t="shared" si="2235"/>
        <v>104.62194973964063</v>
      </c>
      <c r="CV1207" s="22">
        <v>134.50847214935527</v>
      </c>
      <c r="CW1207" s="22">
        <v>134.50817246410719</v>
      </c>
      <c r="CX1207" s="22">
        <v>134.50742540486104</v>
      </c>
      <c r="CY1207" s="22">
        <v>134.48471869387885</v>
      </c>
      <c r="CZ1207" s="22">
        <v>134.49778595751042</v>
      </c>
      <c r="DA1207" s="22">
        <v>134.50847214935527</v>
      </c>
      <c r="DB1207" s="22">
        <f t="shared" si="2301"/>
        <v>2.9968524808055008E-4</v>
      </c>
      <c r="DC1207" s="91">
        <f t="shared" si="2302"/>
        <v>1.0467444942321436E-3</v>
      </c>
      <c r="DD1207" s="22">
        <f t="shared" si="2303"/>
        <v>2.3753455476423824E-2</v>
      </c>
      <c r="DE1207" s="22">
        <f t="shared" si="2304"/>
        <v>1.068619184485442E-2</v>
      </c>
      <c r="DF1207" s="22">
        <f t="shared" si="2305"/>
        <v>0</v>
      </c>
      <c r="DG1207" s="93">
        <f t="shared" si="2306"/>
        <v>2.2280027666048138E-2</v>
      </c>
      <c r="DH1207" s="93">
        <f t="shared" si="2307"/>
        <v>7.7819967583146826E-2</v>
      </c>
      <c r="DI1207" s="93">
        <f t="shared" si="2308"/>
        <v>1.7659449324536602</v>
      </c>
      <c r="DJ1207" s="93">
        <f t="shared" si="2309"/>
        <v>0.79446236167107054</v>
      </c>
      <c r="DK1207" s="93">
        <f t="shared" si="2310"/>
        <v>0</v>
      </c>
      <c r="DM1207">
        <f t="shared" si="2236"/>
        <v>4.997501249375313</v>
      </c>
      <c r="DN1207">
        <f t="shared" si="2237"/>
        <v>4.9920095897702303</v>
      </c>
      <c r="DO1207">
        <f t="shared" si="2238"/>
        <v>4.984283017209779</v>
      </c>
      <c r="DP1207">
        <f t="shared" si="2239"/>
        <v>4.9740842807987793</v>
      </c>
      <c r="DQ1207">
        <f t="shared" si="2240"/>
        <v>4.9566849171962444</v>
      </c>
      <c r="DR1207">
        <f t="shared" si="2241"/>
        <v>4.9349976292283309</v>
      </c>
      <c r="DS1207">
        <f t="shared" si="2242"/>
        <v>4.9090821401542772</v>
      </c>
      <c r="DT1207">
        <f t="shared" si="2243"/>
        <v>4.8790089740204827</v>
      </c>
      <c r="DU1207">
        <f t="shared" si="2244"/>
        <v>4.8448591370538203</v>
      </c>
      <c r="DV1207">
        <f t="shared" si="2245"/>
        <v>4.8067237553971598</v>
      </c>
      <c r="DW1207">
        <f t="shared" si="2246"/>
        <v>4.7587936486242501</v>
      </c>
      <c r="DX1207">
        <f t="shared" si="2247"/>
        <v>4.7061540179977444</v>
      </c>
      <c r="DY1207">
        <f t="shared" si="2248"/>
        <v>4.6489764727259573</v>
      </c>
      <c r="DZ1207">
        <f t="shared" si="2249"/>
        <v>96.336352653249264</v>
      </c>
      <c r="EA1207" s="22">
        <v>159.73038376988015</v>
      </c>
      <c r="EB1207" s="22">
        <v>159.73013403217342</v>
      </c>
      <c r="EC1207" s="22">
        <v>159.72951148280163</v>
      </c>
      <c r="ED1207" s="22">
        <v>159.72513413659598</v>
      </c>
      <c r="EE1207" s="22">
        <v>159.6764296815972</v>
      </c>
      <c r="EF1207" s="22">
        <v>159.7018551920375</v>
      </c>
      <c r="EG1207" s="22">
        <f t="shared" si="2311"/>
        <v>2.4973770672431783E-4</v>
      </c>
      <c r="EH1207" s="91">
        <f t="shared" si="2312"/>
        <v>8.7228707852204934E-4</v>
      </c>
      <c r="EI1207" s="22">
        <f t="shared" si="2313"/>
        <v>5.2496332841656113E-3</v>
      </c>
      <c r="EJ1207" s="22">
        <f t="shared" si="2314"/>
        <v>5.3954088282949897E-2</v>
      </c>
      <c r="EK1207" s="22">
        <f t="shared" si="2315"/>
        <v>2.8528577842649838E-2</v>
      </c>
      <c r="EL1207" s="93">
        <f t="shared" si="2316"/>
        <v>1.5634953152313783E-2</v>
      </c>
      <c r="EM1207" s="93">
        <f t="shared" si="2317"/>
        <v>5.4609965739438347E-2</v>
      </c>
      <c r="EN1207" s="93">
        <f t="shared" si="2318"/>
        <v>0.32865589878808754</v>
      </c>
      <c r="EO1207" s="93">
        <f t="shared" si="2319"/>
        <v>3.3778224912224775</v>
      </c>
      <c r="EP1207" s="93">
        <f t="shared" si="2320"/>
        <v>1.7860457834841426</v>
      </c>
      <c r="ER1207">
        <f t="shared" si="2250"/>
        <v>3.9980009995002499</v>
      </c>
      <c r="ES1207">
        <f t="shared" si="2251"/>
        <v>3.9936076718161844</v>
      </c>
      <c r="ET1207">
        <f t="shared" si="2252"/>
        <v>3.9874264137678233</v>
      </c>
      <c r="EU1207">
        <f t="shared" si="2253"/>
        <v>3.9792674246390232</v>
      </c>
      <c r="EV1207">
        <f t="shared" si="2254"/>
        <v>3.9653479337569957</v>
      </c>
      <c r="EW1207">
        <f t="shared" si="2255"/>
        <v>3.9479981033826648</v>
      </c>
      <c r="EX1207">
        <f t="shared" si="2256"/>
        <v>3.9272657121234218</v>
      </c>
      <c r="EY1207">
        <f t="shared" si="2257"/>
        <v>3.9032071792163858</v>
      </c>
      <c r="EZ1207">
        <f t="shared" si="2258"/>
        <v>3.8758873096430562</v>
      </c>
      <c r="FA1207">
        <f t="shared" si="2259"/>
        <v>3.8453790043177278</v>
      </c>
      <c r="FB1207">
        <f t="shared" si="2260"/>
        <v>3.8070349188994004</v>
      </c>
      <c r="FC1207">
        <f t="shared" si="2261"/>
        <v>3.7649232143981957</v>
      </c>
      <c r="FD1207">
        <f t="shared" si="2262"/>
        <v>3.719181178180766</v>
      </c>
      <c r="FE1207">
        <f t="shared" si="2263"/>
        <v>3.6699562915523529</v>
      </c>
      <c r="FF1207">
        <f t="shared" si="2264"/>
        <v>3.6174054423227942</v>
      </c>
      <c r="FG1207">
        <f t="shared" si="2265"/>
        <v>3.5616940974323796</v>
      </c>
      <c r="FH1207">
        <f t="shared" si="2266"/>
        <v>3.5029954416979132</v>
      </c>
      <c r="FI1207">
        <f t="shared" si="2267"/>
        <v>3.4414894888986081</v>
      </c>
      <c r="FJ1207">
        <f t="shared" si="2268"/>
        <v>3.3773621715221269</v>
      </c>
      <c r="FK1207">
        <f t="shared" si="2269"/>
        <v>86.080914803946357</v>
      </c>
      <c r="FL1207" s="22">
        <v>157.96704263067724</v>
      </c>
      <c r="FM1207" s="22">
        <v>157.96684284051184</v>
      </c>
      <c r="FN1207" s="91">
        <v>157.96634480101443</v>
      </c>
      <c r="FO1207" s="22">
        <v>157.96284292404988</v>
      </c>
      <c r="FP1207" s="22">
        <v>157.95021414491742</v>
      </c>
      <c r="FQ1207" s="22">
        <v>157.86898738438418</v>
      </c>
      <c r="FR1207" s="22">
        <f t="shared" si="2321"/>
        <v>1.9979016539650729E-4</v>
      </c>
      <c r="FS1207" s="91">
        <f t="shared" si="2322"/>
        <v>6.9782966281195513E-4</v>
      </c>
      <c r="FT1207" s="22">
        <f t="shared" si="2323"/>
        <v>4.1997066273609107E-3</v>
      </c>
      <c r="FU1207" s="22">
        <f t="shared" si="2324"/>
        <v>1.6828485759816658E-2</v>
      </c>
      <c r="FV1207" s="22">
        <f t="shared" si="2325"/>
        <v>9.8055246293057508E-2</v>
      </c>
      <c r="FW1207" s="93">
        <f t="shared" si="2326"/>
        <v>1.2647585348775022E-2</v>
      </c>
      <c r="FX1207" s="93">
        <f t="shared" si="2327"/>
        <v>4.4175648995560576E-2</v>
      </c>
      <c r="FY1207" s="93">
        <f t="shared" si="2328"/>
        <v>0.26585967284199358</v>
      </c>
      <c r="FZ1207" s="93">
        <f t="shared" si="2329"/>
        <v>1.0653162507549889</v>
      </c>
      <c r="GA1207" s="93">
        <f t="shared" si="2330"/>
        <v>6.2073230377749162</v>
      </c>
    </row>
    <row r="1208" spans="1:183" x14ac:dyDescent="0.4">
      <c r="A1208" s="16">
        <v>41306</v>
      </c>
      <c r="B1208" s="2">
        <v>1.1000000000000001E-3</v>
      </c>
      <c r="C1208" s="2">
        <v>1.5E-3</v>
      </c>
      <c r="D1208" s="2">
        <v>2.8000000000000004E-3</v>
      </c>
      <c r="E1208" s="2">
        <v>8.8999999999999999E-3</v>
      </c>
      <c r="F1208" s="2">
        <v>2.0199999999999999E-2</v>
      </c>
      <c r="G1208" s="5"/>
      <c r="H1208" s="4">
        <f t="shared" si="2270"/>
        <v>1.1000000000000001E-3</v>
      </c>
      <c r="I1208" s="4">
        <f t="shared" si="2271"/>
        <v>1.6000000000000001E-3</v>
      </c>
      <c r="J1208" s="4">
        <f t="shared" si="2272"/>
        <v>2.2000000000000001E-3</v>
      </c>
      <c r="K1208" s="4">
        <f t="shared" si="2273"/>
        <v>2.8000000000000004E-3</v>
      </c>
      <c r="L1208" s="4">
        <f t="shared" si="2333"/>
        <v>3.816666666666667E-3</v>
      </c>
      <c r="M1208" s="4">
        <f t="shared" si="2333"/>
        <v>4.8333333333333336E-3</v>
      </c>
      <c r="N1208" s="4">
        <f t="shared" si="2333"/>
        <v>5.8500000000000002E-3</v>
      </c>
      <c r="O1208" s="4">
        <f t="shared" si="2333"/>
        <v>6.8666666666666668E-3</v>
      </c>
      <c r="P1208" s="4">
        <f t="shared" si="2333"/>
        <v>7.8833333333333342E-3</v>
      </c>
      <c r="Q1208" s="4">
        <f t="shared" si="2274"/>
        <v>8.8999999999999999E-3</v>
      </c>
      <c r="R1208" s="4">
        <f t="shared" si="2332"/>
        <v>1.0030000000000001E-2</v>
      </c>
      <c r="S1208" s="4">
        <f t="shared" si="2332"/>
        <v>1.116E-2</v>
      </c>
      <c r="T1208" s="4">
        <f t="shared" si="2332"/>
        <v>1.2289999999999999E-2</v>
      </c>
      <c r="U1208" s="4">
        <f t="shared" si="2332"/>
        <v>1.3420000000000001E-2</v>
      </c>
      <c r="V1208" s="4">
        <f t="shared" si="2332"/>
        <v>1.455E-2</v>
      </c>
      <c r="W1208" s="4">
        <f t="shared" si="2332"/>
        <v>1.5679999999999999E-2</v>
      </c>
      <c r="X1208" s="4">
        <f t="shared" si="2332"/>
        <v>1.6809999999999999E-2</v>
      </c>
      <c r="Y1208" s="4">
        <f t="shared" si="2332"/>
        <v>1.7940000000000001E-2</v>
      </c>
      <c r="Z1208" s="4">
        <f t="shared" si="2332"/>
        <v>1.9069999999999997E-2</v>
      </c>
      <c r="AA1208" s="4">
        <f t="shared" si="2275"/>
        <v>2.0199999999999999E-2</v>
      </c>
      <c r="AB1208" s="4"/>
      <c r="AC1208">
        <v>99.945030233371639</v>
      </c>
      <c r="AD1208" s="95">
        <v>99.940035978412965</v>
      </c>
      <c r="AE1208" s="95">
        <v>99.945030233371639</v>
      </c>
      <c r="AF1208" s="95">
        <f t="shared" si="2276"/>
        <v>4.9942549586745599E-3</v>
      </c>
      <c r="AG1208" s="95">
        <f t="shared" si="2277"/>
        <v>0</v>
      </c>
      <c r="AH1208" s="59">
        <f t="shared" si="2278"/>
        <v>0.49970017989018312</v>
      </c>
      <c r="AI1208" s="59">
        <f t="shared" si="2279"/>
        <v>0</v>
      </c>
      <c r="AJ1208" s="4"/>
      <c r="AK1208">
        <v>99.85016858140807</v>
      </c>
      <c r="AL1208" s="96">
        <v>99.85016858140807</v>
      </c>
      <c r="AM1208" s="59">
        <v>99.840191795404607</v>
      </c>
      <c r="AN1208" s="95">
        <f t="shared" si="2280"/>
        <v>0</v>
      </c>
      <c r="AO1208" s="95">
        <f t="shared" si="2281"/>
        <v>9.9767860034631894E-3</v>
      </c>
      <c r="AP1208" s="59">
        <f t="shared" si="2282"/>
        <v>0</v>
      </c>
      <c r="AQ1208" s="59">
        <f t="shared" si="2213"/>
        <v>0.99917567944105101</v>
      </c>
      <c r="AS1208" s="7">
        <f t="shared" si="2214"/>
        <v>2.9983509070011491</v>
      </c>
      <c r="AT1208" s="7">
        <f t="shared" si="2215"/>
        <v>2.9952057538621384</v>
      </c>
      <c r="AU1208" s="7">
        <f t="shared" si="2216"/>
        <v>2.9901217401357827</v>
      </c>
      <c r="AV1208" s="7">
        <f t="shared" si="2217"/>
        <v>102.42521316117796</v>
      </c>
      <c r="AW1208" s="22">
        <v>111.40941488966246</v>
      </c>
      <c r="AX1208" s="22">
        <v>111.4092650620137</v>
      </c>
      <c r="AY1208" s="91">
        <v>111.40889156217703</v>
      </c>
      <c r="AZ1208" s="22">
        <v>111.38873701531071</v>
      </c>
      <c r="BA1208" s="22">
        <v>111.40941488966246</v>
      </c>
      <c r="BB1208" s="11">
        <v>111.40941488966246</v>
      </c>
      <c r="BC1208" s="46">
        <f t="shared" si="2283"/>
        <v>1.49827648755263E-4</v>
      </c>
      <c r="BD1208" s="92">
        <f t="shared" si="2284"/>
        <v>5.2332748542482932E-4</v>
      </c>
      <c r="BE1208" s="92">
        <f t="shared" si="2285"/>
        <v>2.0677874351747505E-2</v>
      </c>
      <c r="BF1208" s="92">
        <f t="shared" si="2286"/>
        <v>0</v>
      </c>
      <c r="BG1208" s="11">
        <f t="shared" si="2218"/>
        <v>0</v>
      </c>
      <c r="BH1208" s="93">
        <f t="shared" si="2287"/>
        <v>1.3448383056642846E-2</v>
      </c>
      <c r="BI1208" s="93">
        <f t="shared" si="2288"/>
        <v>4.6973362703961949E-2</v>
      </c>
      <c r="BJ1208" s="93">
        <f t="shared" si="2289"/>
        <v>1.8560257561918299</v>
      </c>
      <c r="BK1208" s="93">
        <f t="shared" si="2290"/>
        <v>0</v>
      </c>
      <c r="BL1208" s="93">
        <f t="shared" si="2291"/>
        <v>0</v>
      </c>
      <c r="BM1208">
        <f t="shared" si="2219"/>
        <v>2.4986257558342908</v>
      </c>
      <c r="BN1208">
        <f t="shared" si="2220"/>
        <v>2.4960047948851152</v>
      </c>
      <c r="BO1208">
        <f t="shared" si="2221"/>
        <v>2.4917681167798187</v>
      </c>
      <c r="BP1208">
        <f t="shared" si="2222"/>
        <v>2.4860488631353874</v>
      </c>
      <c r="BQ1208">
        <f t="shared" si="2223"/>
        <v>2.4762817926563834</v>
      </c>
      <c r="BR1208">
        <f t="shared" si="2224"/>
        <v>2.4640546493152682</v>
      </c>
      <c r="BS1208">
        <f t="shared" si="2225"/>
        <v>2.4494061766408164</v>
      </c>
      <c r="BT1208">
        <f t="shared" si="2226"/>
        <v>2.4323822056197617</v>
      </c>
      <c r="BU1208">
        <f t="shared" si="2227"/>
        <v>2.4130354167374959</v>
      </c>
      <c r="BV1208">
        <f t="shared" si="2228"/>
        <v>98.048427847125637</v>
      </c>
      <c r="BX1208" s="22">
        <v>120.25647172496782</v>
      </c>
      <c r="BY1208" s="22">
        <v>120.25634686859387</v>
      </c>
      <c r="BZ1208" s="91">
        <v>120.25603561872998</v>
      </c>
      <c r="CA1208" s="91">
        <v>120.25385137813568</v>
      </c>
      <c r="CB1208" s="22">
        <v>120.20535446455756</v>
      </c>
      <c r="CC1208" s="11">
        <v>120.25647172496782</v>
      </c>
      <c r="CD1208" s="11">
        <f t="shared" si="2292"/>
        <v>1.2485637395798221E-4</v>
      </c>
      <c r="CE1208" s="90">
        <f t="shared" si="2293"/>
        <v>4.3610623784218205E-4</v>
      </c>
      <c r="CF1208" s="22">
        <f t="shared" si="2294"/>
        <v>2.6203468321455148E-3</v>
      </c>
      <c r="CG1208" s="22">
        <f t="shared" si="2295"/>
        <v>5.111726041026543E-2</v>
      </c>
      <c r="CH1208" s="11">
        <f t="shared" si="2229"/>
        <v>0</v>
      </c>
      <c r="CI1208" s="93">
        <f t="shared" si="2296"/>
        <v>1.0382507666076764E-2</v>
      </c>
      <c r="CJ1208" s="93">
        <f t="shared" si="2297"/>
        <v>3.626467927976279E-2</v>
      </c>
      <c r="CK1208" s="93">
        <f t="shared" si="2298"/>
        <v>0.21789653351366992</v>
      </c>
      <c r="CL1208" s="93">
        <f t="shared" si="2299"/>
        <v>4.2506868592630083</v>
      </c>
      <c r="CM1208" s="93">
        <f t="shared" si="2300"/>
        <v>0</v>
      </c>
      <c r="CO1208">
        <f t="shared" si="2230"/>
        <v>5.9967018140022983</v>
      </c>
      <c r="CP1208">
        <f t="shared" si="2231"/>
        <v>5.9904115077242768</v>
      </c>
      <c r="CQ1208">
        <f t="shared" si="2232"/>
        <v>5.9802434802715654</v>
      </c>
      <c r="CR1208">
        <f t="shared" si="2233"/>
        <v>5.9665172715249302</v>
      </c>
      <c r="CS1208">
        <f t="shared" si="2234"/>
        <v>5.9430763023753199</v>
      </c>
      <c r="CT1208">
        <f t="shared" si="2235"/>
        <v>104.47591713096736</v>
      </c>
      <c r="CV1208" s="22">
        <v>134.3539141618366</v>
      </c>
      <c r="CW1208" s="22">
        <v>134.35361450653906</v>
      </c>
      <c r="CX1208" s="22">
        <v>134.35286750686575</v>
      </c>
      <c r="CY1208" s="22">
        <v>134.33019661648862</v>
      </c>
      <c r="CZ1208" s="22">
        <v>134.34324521372622</v>
      </c>
      <c r="DA1208" s="22">
        <v>134.3539141618366</v>
      </c>
      <c r="DB1208" s="22">
        <f t="shared" si="2301"/>
        <v>2.9965529753894771E-4</v>
      </c>
      <c r="DC1208" s="91">
        <f t="shared" si="2302"/>
        <v>1.0466549708496586E-3</v>
      </c>
      <c r="DD1208" s="22">
        <f t="shared" si="2303"/>
        <v>2.3717545347977875E-2</v>
      </c>
      <c r="DE1208" s="22">
        <f t="shared" si="2304"/>
        <v>1.0668948110378551E-2</v>
      </c>
      <c r="DF1208" s="22">
        <f t="shared" si="2305"/>
        <v>0</v>
      </c>
      <c r="DG1208" s="93">
        <f t="shared" si="2306"/>
        <v>2.2303428925635659E-2</v>
      </c>
      <c r="DH1208" s="93">
        <f t="shared" si="2307"/>
        <v>7.7902826827129568E-2</v>
      </c>
      <c r="DI1208" s="93">
        <f t="shared" si="2308"/>
        <v>1.7653036382258875</v>
      </c>
      <c r="DJ1208" s="93">
        <f t="shared" si="2309"/>
        <v>0.79409283882323101</v>
      </c>
      <c r="DK1208" s="93">
        <f t="shared" si="2310"/>
        <v>0</v>
      </c>
      <c r="DM1208">
        <f t="shared" si="2236"/>
        <v>4.9972515116685816</v>
      </c>
      <c r="DN1208">
        <f t="shared" si="2237"/>
        <v>4.9920095897702303</v>
      </c>
      <c r="DO1208">
        <f t="shared" si="2238"/>
        <v>4.9835362335596374</v>
      </c>
      <c r="DP1208">
        <f t="shared" si="2239"/>
        <v>4.9720977262707748</v>
      </c>
      <c r="DQ1208">
        <f t="shared" si="2240"/>
        <v>4.9525635853127667</v>
      </c>
      <c r="DR1208">
        <f t="shared" si="2241"/>
        <v>4.9281092986305364</v>
      </c>
      <c r="DS1208">
        <f t="shared" si="2242"/>
        <v>4.8988123532816328</v>
      </c>
      <c r="DT1208">
        <f t="shared" si="2243"/>
        <v>4.8647644112395234</v>
      </c>
      <c r="DU1208">
        <f t="shared" si="2244"/>
        <v>4.8260708334749918</v>
      </c>
      <c r="DV1208">
        <f t="shared" si="2245"/>
        <v>4.7828501388841778</v>
      </c>
      <c r="DW1208">
        <f t="shared" si="2246"/>
        <v>4.7322973295000432</v>
      </c>
      <c r="DX1208">
        <f t="shared" si="2247"/>
        <v>4.6770334875400037</v>
      </c>
      <c r="DY1208">
        <f t="shared" si="2248"/>
        <v>4.617241081425699</v>
      </c>
      <c r="DZ1208">
        <f t="shared" si="2249"/>
        <v>95.615421141512272</v>
      </c>
      <c r="EA1208" s="22">
        <v>158.84093093454658</v>
      </c>
      <c r="EB1208" s="22">
        <v>158.84068122179863</v>
      </c>
      <c r="EC1208" s="22">
        <v>158.84005872207086</v>
      </c>
      <c r="ED1208" s="22">
        <v>158.83569024088229</v>
      </c>
      <c r="EE1208" s="22">
        <v>158.78737204626202</v>
      </c>
      <c r="EF1208" s="22">
        <v>158.81262919046071</v>
      </c>
      <c r="EG1208" s="22">
        <f t="shared" si="2311"/>
        <v>2.4971274794438614E-4</v>
      </c>
      <c r="EH1208" s="91">
        <f t="shared" si="2312"/>
        <v>8.7221247571278582E-4</v>
      </c>
      <c r="EI1208" s="22">
        <f t="shared" si="2313"/>
        <v>5.2406936642910296E-3</v>
      </c>
      <c r="EJ1208" s="22">
        <f t="shared" si="2314"/>
        <v>5.3558888284555906E-2</v>
      </c>
      <c r="EK1208" s="22">
        <f t="shared" si="2315"/>
        <v>2.8301744085865721E-2</v>
      </c>
      <c r="EL1208" s="93">
        <f t="shared" si="2316"/>
        <v>1.5720932034028749E-2</v>
      </c>
      <c r="EM1208" s="93">
        <f t="shared" si="2317"/>
        <v>5.491106546537413E-2</v>
      </c>
      <c r="EN1208" s="93">
        <f t="shared" si="2318"/>
        <v>0.32993345187900947</v>
      </c>
      <c r="EO1208" s="93">
        <f t="shared" si="2319"/>
        <v>3.3718568614172795</v>
      </c>
      <c r="EP1208" s="93">
        <f t="shared" si="2320"/>
        <v>1.7817664451694755</v>
      </c>
      <c r="ER1208">
        <f t="shared" si="2250"/>
        <v>3.9978012093348658</v>
      </c>
      <c r="ES1208">
        <f t="shared" si="2251"/>
        <v>3.9936076718161844</v>
      </c>
      <c r="ET1208">
        <f t="shared" si="2252"/>
        <v>3.9868289868477103</v>
      </c>
      <c r="EU1208">
        <f t="shared" si="2253"/>
        <v>3.9776781810166204</v>
      </c>
      <c r="EV1208">
        <f t="shared" si="2254"/>
        <v>3.9620508682502136</v>
      </c>
      <c r="EW1208">
        <f t="shared" si="2255"/>
        <v>3.9424874389044291</v>
      </c>
      <c r="EX1208">
        <f t="shared" si="2256"/>
        <v>3.919049882625306</v>
      </c>
      <c r="EY1208">
        <f t="shared" si="2257"/>
        <v>3.8918115289916186</v>
      </c>
      <c r="EZ1208">
        <f t="shared" si="2258"/>
        <v>3.8608566667799935</v>
      </c>
      <c r="FA1208">
        <f t="shared" si="2259"/>
        <v>3.8262801111073421</v>
      </c>
      <c r="FB1208">
        <f t="shared" si="2260"/>
        <v>3.7858378636000345</v>
      </c>
      <c r="FC1208">
        <f t="shared" si="2261"/>
        <v>3.741626790032003</v>
      </c>
      <c r="FD1208">
        <f t="shared" si="2262"/>
        <v>3.6937928651405589</v>
      </c>
      <c r="FE1208">
        <f t="shared" si="2263"/>
        <v>3.6424922339623724</v>
      </c>
      <c r="FF1208">
        <f t="shared" si="2264"/>
        <v>3.5878903681271526</v>
      </c>
      <c r="FG1208">
        <f t="shared" si="2265"/>
        <v>3.5301611831655189</v>
      </c>
      <c r="FH1208">
        <f t="shared" si="2266"/>
        <v>3.4694861233672794</v>
      </c>
      <c r="FI1208">
        <f t="shared" si="2267"/>
        <v>3.4060532208655814</v>
      </c>
      <c r="FJ1208">
        <f t="shared" si="2268"/>
        <v>3.3400561357004537</v>
      </c>
      <c r="FK1208">
        <f t="shared" si="2269"/>
        <v>85.064022774405473</v>
      </c>
      <c r="FL1208" s="22">
        <v>156.62056987402127</v>
      </c>
      <c r="FM1208" s="22">
        <v>156.62037010382292</v>
      </c>
      <c r="FN1208" s="91">
        <v>156.61987210404072</v>
      </c>
      <c r="FO1208" s="22">
        <v>156.61637731908985</v>
      </c>
      <c r="FP1208" s="22">
        <v>156.60385371610911</v>
      </c>
      <c r="FQ1208" s="22">
        <v>156.52369774412949</v>
      </c>
      <c r="FR1208" s="22">
        <f t="shared" si="2321"/>
        <v>1.9977019834982457E-4</v>
      </c>
      <c r="FS1208" s="91">
        <f t="shared" si="2322"/>
        <v>6.9776998054749129E-4</v>
      </c>
      <c r="FT1208" s="22">
        <f t="shared" si="2323"/>
        <v>4.192554931421455E-3</v>
      </c>
      <c r="FU1208" s="22">
        <f t="shared" si="2324"/>
        <v>1.6716157912156859E-2</v>
      </c>
      <c r="FV1208" s="22">
        <f t="shared" si="2325"/>
        <v>9.6872129891778513E-2</v>
      </c>
      <c r="FW1208" s="93">
        <f t="shared" si="2326"/>
        <v>1.2755042234267884E-2</v>
      </c>
      <c r="FX1208" s="93">
        <f t="shared" si="2327"/>
        <v>4.4551618035149974E-2</v>
      </c>
      <c r="FY1208" s="93">
        <f t="shared" si="2328"/>
        <v>0.26768865256931212</v>
      </c>
      <c r="FZ1208" s="93">
        <f t="shared" si="2329"/>
        <v>1.0673028405912841</v>
      </c>
      <c r="GA1208" s="93">
        <f t="shared" si="2330"/>
        <v>6.1851473257758043</v>
      </c>
    </row>
    <row r="1209" spans="1:183" x14ac:dyDescent="0.4">
      <c r="A1209" s="16">
        <v>41313</v>
      </c>
      <c r="B1209" s="2">
        <v>1.1000000000000001E-3</v>
      </c>
      <c r="C1209" s="2">
        <v>1.5E-3</v>
      </c>
      <c r="D1209" s="2">
        <v>2.5999999999999999E-3</v>
      </c>
      <c r="E1209" s="2">
        <v>8.5000000000000006E-3</v>
      </c>
      <c r="F1209" s="2">
        <v>0.02</v>
      </c>
      <c r="G1209" s="5"/>
      <c r="H1209" s="4">
        <f t="shared" si="2270"/>
        <v>1.1000000000000001E-3</v>
      </c>
      <c r="I1209" s="4">
        <f t="shared" si="2271"/>
        <v>1.6000000000000001E-3</v>
      </c>
      <c r="J1209" s="4">
        <f t="shared" si="2272"/>
        <v>2.0999999999999999E-3</v>
      </c>
      <c r="K1209" s="4">
        <f t="shared" si="2273"/>
        <v>2.5999999999999999E-3</v>
      </c>
      <c r="L1209" s="4">
        <f t="shared" si="2333"/>
        <v>3.5833333333333333E-3</v>
      </c>
      <c r="M1209" s="4">
        <f t="shared" si="2333"/>
        <v>4.5666666666666668E-3</v>
      </c>
      <c r="N1209" s="4">
        <f t="shared" si="2333"/>
        <v>5.5500000000000002E-3</v>
      </c>
      <c r="O1209" s="4">
        <f t="shared" si="2333"/>
        <v>6.5333333333333337E-3</v>
      </c>
      <c r="P1209" s="4">
        <f t="shared" si="2333"/>
        <v>7.5166666666666672E-3</v>
      </c>
      <c r="Q1209" s="4">
        <f t="shared" si="2274"/>
        <v>8.5000000000000006E-3</v>
      </c>
      <c r="R1209" s="4">
        <f t="shared" si="2332"/>
        <v>9.6500000000000006E-3</v>
      </c>
      <c r="S1209" s="4">
        <f t="shared" si="2332"/>
        <v>1.0800000000000001E-2</v>
      </c>
      <c r="T1209" s="4">
        <f t="shared" si="2332"/>
        <v>1.1950000000000001E-2</v>
      </c>
      <c r="U1209" s="4">
        <f t="shared" si="2332"/>
        <v>1.3100000000000001E-2</v>
      </c>
      <c r="V1209" s="4">
        <f t="shared" si="2332"/>
        <v>1.4250000000000001E-2</v>
      </c>
      <c r="W1209" s="4">
        <f t="shared" si="2332"/>
        <v>1.54E-2</v>
      </c>
      <c r="X1209" s="4">
        <f t="shared" si="2332"/>
        <v>1.6549999999999999E-2</v>
      </c>
      <c r="Y1209" s="4">
        <f t="shared" si="2332"/>
        <v>1.77E-2</v>
      </c>
      <c r="Z1209" s="4">
        <f t="shared" si="2332"/>
        <v>1.8850000000000002E-2</v>
      </c>
      <c r="AA1209" s="4">
        <f t="shared" si="2275"/>
        <v>0.02</v>
      </c>
      <c r="AB1209" s="4"/>
      <c r="AC1209">
        <v>99.945030233371639</v>
      </c>
      <c r="AD1209" s="95">
        <v>99.940035978412965</v>
      </c>
      <c r="AE1209" s="95">
        <v>99.945030233371639</v>
      </c>
      <c r="AF1209" s="95">
        <f t="shared" si="2276"/>
        <v>4.9942549586745599E-3</v>
      </c>
      <c r="AG1209" s="95">
        <f t="shared" si="2277"/>
        <v>0</v>
      </c>
      <c r="AH1209" s="59">
        <f t="shared" si="2278"/>
        <v>0.49970017989018312</v>
      </c>
      <c r="AI1209" s="59">
        <f t="shared" si="2279"/>
        <v>0</v>
      </c>
      <c r="AJ1209" s="4"/>
      <c r="AK1209">
        <v>99.85016858140807</v>
      </c>
      <c r="AL1209" s="96">
        <v>99.85016858140807</v>
      </c>
      <c r="AM1209" s="59">
        <v>99.840191795404607</v>
      </c>
      <c r="AN1209" s="95">
        <f t="shared" si="2280"/>
        <v>0</v>
      </c>
      <c r="AO1209" s="95">
        <f t="shared" si="2281"/>
        <v>9.9767860034631894E-3</v>
      </c>
      <c r="AP1209" s="59">
        <f t="shared" si="2282"/>
        <v>0</v>
      </c>
      <c r="AQ1209" s="59">
        <f t="shared" si="2213"/>
        <v>0.99917567944105101</v>
      </c>
      <c r="AS1209" s="7">
        <f t="shared" si="2214"/>
        <v>2.9983509070011491</v>
      </c>
      <c r="AT1209" s="7">
        <f t="shared" si="2215"/>
        <v>2.9952057538621384</v>
      </c>
      <c r="AU1209" s="7">
        <f t="shared" si="2216"/>
        <v>2.9905698103258676</v>
      </c>
      <c r="AV1209" s="7">
        <f t="shared" si="2217"/>
        <v>102.46613618445485</v>
      </c>
      <c r="AW1209" s="22">
        <v>111.45078602789113</v>
      </c>
      <c r="AX1209" s="22">
        <v>111.45063620024237</v>
      </c>
      <c r="AY1209" s="91">
        <v>111.45026265564401</v>
      </c>
      <c r="AZ1209" s="22">
        <v>111.43009789334499</v>
      </c>
      <c r="BA1209" s="22">
        <v>111.45078602789113</v>
      </c>
      <c r="BB1209" s="11">
        <v>111.45078602789113</v>
      </c>
      <c r="BC1209" s="46">
        <f t="shared" si="2283"/>
        <v>1.49827648755263E-4</v>
      </c>
      <c r="BD1209" s="92">
        <f t="shared" si="2284"/>
        <v>5.2337224711607178E-4</v>
      </c>
      <c r="BE1209" s="92">
        <f t="shared" si="2285"/>
        <v>2.0688134546134052E-2</v>
      </c>
      <c r="BF1209" s="92">
        <f t="shared" si="2286"/>
        <v>0</v>
      </c>
      <c r="BG1209" s="11">
        <f t="shared" si="2218"/>
        <v>0</v>
      </c>
      <c r="BH1209" s="93">
        <f t="shared" si="2287"/>
        <v>1.344339094367337E-2</v>
      </c>
      <c r="BI1209" s="93">
        <f t="shared" si="2288"/>
        <v>4.6959942210285995E-2</v>
      </c>
      <c r="BJ1209" s="93">
        <f t="shared" si="2289"/>
        <v>1.8562573924742656</v>
      </c>
      <c r="BK1209" s="93">
        <f t="shared" si="2290"/>
        <v>0</v>
      </c>
      <c r="BL1209" s="93">
        <f t="shared" si="2291"/>
        <v>0</v>
      </c>
      <c r="BM1209">
        <f t="shared" si="2219"/>
        <v>2.4986257558342908</v>
      </c>
      <c r="BN1209">
        <f t="shared" si="2220"/>
        <v>2.4960047948851152</v>
      </c>
      <c r="BO1209">
        <f t="shared" si="2221"/>
        <v>2.4921415086048895</v>
      </c>
      <c r="BP1209">
        <f t="shared" si="2222"/>
        <v>2.4870421403993896</v>
      </c>
      <c r="BQ1209">
        <f t="shared" si="2223"/>
        <v>2.4777240428230685</v>
      </c>
      <c r="BR1209">
        <f t="shared" si="2224"/>
        <v>2.4660220564889581</v>
      </c>
      <c r="BS1209">
        <f t="shared" si="2225"/>
        <v>2.4519720871540707</v>
      </c>
      <c r="BT1209">
        <f t="shared" si="2226"/>
        <v>2.4356167021913313</v>
      </c>
      <c r="BU1209">
        <f t="shared" si="2227"/>
        <v>2.4170049165521252</v>
      </c>
      <c r="BV1209">
        <f t="shared" si="2228"/>
        <v>98.243869907700443</v>
      </c>
      <c r="BX1209" s="22">
        <v>120.46646005617295</v>
      </c>
      <c r="BY1209" s="22">
        <v>120.46633519979898</v>
      </c>
      <c r="BZ1209" s="91">
        <v>120.46602391263369</v>
      </c>
      <c r="CA1209" s="91">
        <v>120.46383728163445</v>
      </c>
      <c r="CB1209" s="22">
        <v>120.41523237334873</v>
      </c>
      <c r="CC1209" s="11">
        <v>120.46646005617295</v>
      </c>
      <c r="CD1209" s="11">
        <f t="shared" si="2292"/>
        <v>1.2485637397219307E-4</v>
      </c>
      <c r="CE1209" s="90">
        <f t="shared" si="2293"/>
        <v>4.3614353926102467E-4</v>
      </c>
      <c r="CF1209" s="22">
        <f t="shared" si="2294"/>
        <v>2.6227745384943546E-3</v>
      </c>
      <c r="CG1209" s="22">
        <f t="shared" si="2295"/>
        <v>5.1227682824219301E-2</v>
      </c>
      <c r="CH1209" s="11">
        <f t="shared" si="2229"/>
        <v>0</v>
      </c>
      <c r="CI1209" s="93">
        <f t="shared" si="2296"/>
        <v>1.0364409638497978E-2</v>
      </c>
      <c r="CJ1209" s="93">
        <f t="shared" si="2297"/>
        <v>3.6204561755832539E-2</v>
      </c>
      <c r="CK1209" s="93">
        <f t="shared" si="2298"/>
        <v>0.2177182376963154</v>
      </c>
      <c r="CL1209" s="93">
        <f t="shared" si="2299"/>
        <v>4.2524436096430547</v>
      </c>
      <c r="CM1209" s="93">
        <f t="shared" si="2300"/>
        <v>0</v>
      </c>
      <c r="CO1209">
        <f t="shared" si="2230"/>
        <v>5.9967018140022983</v>
      </c>
      <c r="CP1209">
        <f t="shared" si="2231"/>
        <v>5.9904115077242768</v>
      </c>
      <c r="CQ1209">
        <f t="shared" si="2232"/>
        <v>5.9811396206517351</v>
      </c>
      <c r="CR1209">
        <f t="shared" si="2233"/>
        <v>5.968901136958535</v>
      </c>
      <c r="CS1209">
        <f t="shared" si="2234"/>
        <v>5.9465377027753643</v>
      </c>
      <c r="CT1209">
        <f t="shared" si="2235"/>
        <v>104.55933519513182</v>
      </c>
      <c r="CV1209" s="22">
        <v>134.44407372173828</v>
      </c>
      <c r="CW1209" s="22">
        <v>134.44377406644074</v>
      </c>
      <c r="CX1209" s="22">
        <v>134.44302697724402</v>
      </c>
      <c r="CY1209" s="22">
        <v>134.42033521216791</v>
      </c>
      <c r="CZ1209" s="22">
        <v>134.43339489223743</v>
      </c>
      <c r="DA1209" s="22">
        <v>134.44407372173828</v>
      </c>
      <c r="DB1209" s="22">
        <f t="shared" si="2301"/>
        <v>2.9965529753894771E-4</v>
      </c>
      <c r="DC1209" s="91">
        <f t="shared" si="2302"/>
        <v>1.0467444942605653E-3</v>
      </c>
      <c r="DD1209" s="22">
        <f t="shared" si="2303"/>
        <v>2.3738509570364386E-2</v>
      </c>
      <c r="DE1209" s="22">
        <f t="shared" si="2304"/>
        <v>1.0678829500847087E-2</v>
      </c>
      <c r="DF1209" s="22">
        <f t="shared" si="2305"/>
        <v>0</v>
      </c>
      <c r="DG1209" s="93">
        <f t="shared" si="2306"/>
        <v>2.2288472019908485E-2</v>
      </c>
      <c r="DH1209" s="93">
        <f t="shared" si="2307"/>
        <v>7.7857243185522201E-2</v>
      </c>
      <c r="DI1209" s="93">
        <f t="shared" si="2308"/>
        <v>1.7656791343214189</v>
      </c>
      <c r="DJ1209" s="93">
        <f t="shared" si="2309"/>
        <v>0.79429529359168971</v>
      </c>
      <c r="DK1209" s="93">
        <f t="shared" si="2310"/>
        <v>0</v>
      </c>
      <c r="DM1209">
        <f t="shared" si="2236"/>
        <v>4.9972515116685816</v>
      </c>
      <c r="DN1209">
        <f t="shared" si="2237"/>
        <v>4.9920095897702303</v>
      </c>
      <c r="DO1209">
        <f t="shared" si="2238"/>
        <v>4.984283017209779</v>
      </c>
      <c r="DP1209">
        <f t="shared" si="2239"/>
        <v>4.9740842807987793</v>
      </c>
      <c r="DQ1209">
        <f t="shared" si="2240"/>
        <v>4.9554480856461369</v>
      </c>
      <c r="DR1209">
        <f t="shared" si="2241"/>
        <v>4.9320441129779162</v>
      </c>
      <c r="DS1209">
        <f t="shared" si="2242"/>
        <v>4.9039441743081413</v>
      </c>
      <c r="DT1209">
        <f t="shared" si="2243"/>
        <v>4.8712334043826626</v>
      </c>
      <c r="DU1209">
        <f t="shared" si="2244"/>
        <v>4.8340098331042505</v>
      </c>
      <c r="DV1209">
        <f t="shared" si="2245"/>
        <v>4.7923838979366069</v>
      </c>
      <c r="DW1209">
        <f t="shared" si="2246"/>
        <v>4.7421496496388809</v>
      </c>
      <c r="DX1209">
        <f t="shared" si="2247"/>
        <v>4.6870915200873497</v>
      </c>
      <c r="DY1209">
        <f t="shared" si="2248"/>
        <v>4.6273948681191071</v>
      </c>
      <c r="DZ1209">
        <f t="shared" si="2249"/>
        <v>95.828425940401004</v>
      </c>
      <c r="EA1209" s="22">
        <v>159.12262617312797</v>
      </c>
      <c r="EB1209" s="22">
        <v>159.12237646038002</v>
      </c>
      <c r="EC1209" s="22">
        <v>159.12175388604942</v>
      </c>
      <c r="ED1209" s="22">
        <v>159.11738062405098</v>
      </c>
      <c r="EE1209" s="22">
        <v>159.06894457684518</v>
      </c>
      <c r="EF1209" s="22">
        <v>159.09425695081032</v>
      </c>
      <c r="EG1209" s="22">
        <f t="shared" si="2311"/>
        <v>2.4971274794438614E-4</v>
      </c>
      <c r="EH1209" s="91">
        <f t="shared" si="2312"/>
        <v>8.7228707855047105E-4</v>
      </c>
      <c r="EI1209" s="22">
        <f t="shared" si="2313"/>
        <v>5.2455490769887092E-3</v>
      </c>
      <c r="EJ1209" s="22">
        <f t="shared" si="2314"/>
        <v>5.3681596282785904E-2</v>
      </c>
      <c r="EK1209" s="22">
        <f t="shared" si="2315"/>
        <v>2.8369222317650156E-2</v>
      </c>
      <c r="EL1209" s="93">
        <f t="shared" si="2316"/>
        <v>1.5693101223247449E-2</v>
      </c>
      <c r="EM1209" s="93">
        <f t="shared" si="2317"/>
        <v>5.4818544636223439E-2</v>
      </c>
      <c r="EN1209" s="93">
        <f t="shared" si="2318"/>
        <v>0.32965450628507525</v>
      </c>
      <c r="EO1209" s="93">
        <f t="shared" si="2319"/>
        <v>3.3735991903740619</v>
      </c>
      <c r="EP1209" s="93">
        <f t="shared" si="2320"/>
        <v>1.782852822375115</v>
      </c>
      <c r="ER1209">
        <f t="shared" si="2250"/>
        <v>3.9978012093348658</v>
      </c>
      <c r="ES1209">
        <f t="shared" si="2251"/>
        <v>3.9936076718161844</v>
      </c>
      <c r="ET1209">
        <f t="shared" si="2252"/>
        <v>3.9874264137678233</v>
      </c>
      <c r="EU1209">
        <f t="shared" si="2253"/>
        <v>3.9792674246390232</v>
      </c>
      <c r="EV1209">
        <f t="shared" si="2254"/>
        <v>3.96435846851691</v>
      </c>
      <c r="EW1209">
        <f t="shared" si="2255"/>
        <v>3.9456352903823326</v>
      </c>
      <c r="EX1209">
        <f t="shared" si="2256"/>
        <v>3.9231553394465135</v>
      </c>
      <c r="EY1209">
        <f t="shared" si="2257"/>
        <v>3.8969867235061302</v>
      </c>
      <c r="EZ1209">
        <f t="shared" si="2258"/>
        <v>3.8672078664834002</v>
      </c>
      <c r="FA1209">
        <f t="shared" si="2259"/>
        <v>3.8339071183492859</v>
      </c>
      <c r="FB1209">
        <f t="shared" si="2260"/>
        <v>3.7937197197111043</v>
      </c>
      <c r="FC1209">
        <f t="shared" si="2261"/>
        <v>3.7496732160698802</v>
      </c>
      <c r="FD1209">
        <f t="shared" si="2262"/>
        <v>3.7019158944952859</v>
      </c>
      <c r="FE1209">
        <f t="shared" si="2263"/>
        <v>3.6506067024914666</v>
      </c>
      <c r="FF1209">
        <f t="shared" si="2264"/>
        <v>3.5959143722841871</v>
      </c>
      <c r="FG1209">
        <f t="shared" si="2265"/>
        <v>3.5380165030917845</v>
      </c>
      <c r="FH1209">
        <f t="shared" si="2266"/>
        <v>3.4770986083092783</v>
      </c>
      <c r="FI1209">
        <f t="shared" si="2267"/>
        <v>3.4133531346929171</v>
      </c>
      <c r="FJ1209">
        <f t="shared" si="2268"/>
        <v>3.3469784607232977</v>
      </c>
      <c r="FK1209">
        <f t="shared" si="2269"/>
        <v>85.232624915078731</v>
      </c>
      <c r="FL1209" s="22">
        <v>156.88995288285321</v>
      </c>
      <c r="FM1209" s="22">
        <v>156.88975311265489</v>
      </c>
      <c r="FN1209" s="91">
        <v>156.8892550531904</v>
      </c>
      <c r="FO1209" s="22">
        <v>156.88575644359162</v>
      </c>
      <c r="FP1209" s="22">
        <v>156.87320115635976</v>
      </c>
      <c r="FQ1209" s="22">
        <v>156.79287637312453</v>
      </c>
      <c r="FR1209" s="22">
        <f t="shared" si="2321"/>
        <v>1.9977019832140286E-4</v>
      </c>
      <c r="FS1209" s="91">
        <f t="shared" si="2322"/>
        <v>6.9782966281195513E-4</v>
      </c>
      <c r="FT1209" s="22">
        <f t="shared" si="2323"/>
        <v>4.1964392615909674E-3</v>
      </c>
      <c r="FU1209" s="22">
        <f t="shared" si="2324"/>
        <v>1.6751726493453134E-2</v>
      </c>
      <c r="FV1209" s="22">
        <f t="shared" si="2325"/>
        <v>9.7076509728680094E-2</v>
      </c>
      <c r="FW1209" s="93">
        <f t="shared" si="2326"/>
        <v>1.2733141584315951E-2</v>
      </c>
      <c r="FX1209" s="93">
        <f t="shared" si="2327"/>
        <v>4.447892615105898E-2</v>
      </c>
      <c r="FY1209" s="93">
        <f t="shared" si="2328"/>
        <v>0.26747660920800775</v>
      </c>
      <c r="FZ1209" s="93">
        <f t="shared" si="2329"/>
        <v>1.0677373653086206</v>
      </c>
      <c r="GA1209" s="93">
        <f t="shared" si="2330"/>
        <v>6.1875542662164795</v>
      </c>
    </row>
    <row r="1210" spans="1:183" x14ac:dyDescent="0.4">
      <c r="A1210" s="16">
        <v>41320</v>
      </c>
      <c r="B1210" s="2">
        <v>1.1999999999999999E-3</v>
      </c>
      <c r="C1210" s="2">
        <v>1.5E-3</v>
      </c>
      <c r="D1210" s="2">
        <v>2.8000000000000004E-3</v>
      </c>
      <c r="E1210" s="2">
        <v>8.8000000000000005E-3</v>
      </c>
      <c r="F1210" s="2">
        <v>2.0099999999999996E-2</v>
      </c>
      <c r="G1210" s="5"/>
      <c r="H1210" s="4">
        <f t="shared" si="2270"/>
        <v>1.1999999999999999E-3</v>
      </c>
      <c r="I1210" s="4">
        <f t="shared" si="2271"/>
        <v>1.6000000000000001E-3</v>
      </c>
      <c r="J1210" s="4">
        <f t="shared" si="2272"/>
        <v>2.2000000000000001E-3</v>
      </c>
      <c r="K1210" s="4">
        <f t="shared" si="2273"/>
        <v>2.8000000000000004E-3</v>
      </c>
      <c r="L1210" s="4">
        <f t="shared" si="2333"/>
        <v>3.8000000000000004E-3</v>
      </c>
      <c r="M1210" s="4">
        <f t="shared" si="2333"/>
        <v>4.8000000000000004E-3</v>
      </c>
      <c r="N1210" s="4">
        <f t="shared" si="2333"/>
        <v>5.8000000000000005E-3</v>
      </c>
      <c r="O1210" s="4">
        <f t="shared" si="2333"/>
        <v>6.8000000000000005E-3</v>
      </c>
      <c r="P1210" s="4">
        <f t="shared" si="2333"/>
        <v>7.8000000000000005E-3</v>
      </c>
      <c r="Q1210" s="4">
        <f t="shared" si="2274"/>
        <v>8.8000000000000005E-3</v>
      </c>
      <c r="R1210" s="4">
        <f t="shared" si="2332"/>
        <v>9.9299999999999996E-3</v>
      </c>
      <c r="S1210" s="4">
        <f t="shared" si="2332"/>
        <v>1.106E-2</v>
      </c>
      <c r="T1210" s="4">
        <f t="shared" si="2332"/>
        <v>1.2189999999999999E-2</v>
      </c>
      <c r="U1210" s="4">
        <f t="shared" si="2332"/>
        <v>1.3319999999999999E-2</v>
      </c>
      <c r="V1210" s="4">
        <f t="shared" si="2332"/>
        <v>1.4449999999999998E-2</v>
      </c>
      <c r="W1210" s="4">
        <f t="shared" si="2332"/>
        <v>1.5579999999999998E-2</v>
      </c>
      <c r="X1210" s="4">
        <f t="shared" si="2332"/>
        <v>1.6709999999999996E-2</v>
      </c>
      <c r="Y1210" s="4">
        <f t="shared" si="2332"/>
        <v>1.7839999999999998E-2</v>
      </c>
      <c r="Z1210" s="4">
        <f t="shared" si="2332"/>
        <v>1.8969999999999997E-2</v>
      </c>
      <c r="AA1210" s="4">
        <f t="shared" si="2275"/>
        <v>2.0099999999999996E-2</v>
      </c>
      <c r="AB1210" s="4"/>
      <c r="AC1210">
        <v>99.940035978412965</v>
      </c>
      <c r="AD1210" s="95">
        <v>99.935042222555339</v>
      </c>
      <c r="AE1210" s="95">
        <v>99.940035978412965</v>
      </c>
      <c r="AF1210" s="95">
        <f t="shared" si="2276"/>
        <v>4.9937558576260699E-3</v>
      </c>
      <c r="AG1210" s="95">
        <f t="shared" si="2277"/>
        <v>0</v>
      </c>
      <c r="AH1210" s="59">
        <f t="shared" si="2278"/>
        <v>0.49967521111406454</v>
      </c>
      <c r="AI1210" s="59">
        <f t="shared" si="2279"/>
        <v>0</v>
      </c>
      <c r="AJ1210" s="4"/>
      <c r="AK1210">
        <v>99.85016858140807</v>
      </c>
      <c r="AL1210" s="96">
        <v>99.85016858140807</v>
      </c>
      <c r="AM1210" s="59">
        <v>99.840191795404607</v>
      </c>
      <c r="AN1210" s="95">
        <f t="shared" si="2280"/>
        <v>0</v>
      </c>
      <c r="AO1210" s="95">
        <f t="shared" si="2281"/>
        <v>9.9767860034631894E-3</v>
      </c>
      <c r="AP1210" s="59">
        <f t="shared" si="2282"/>
        <v>0</v>
      </c>
      <c r="AQ1210" s="59">
        <f t="shared" si="2213"/>
        <v>0.99917567944105101</v>
      </c>
      <c r="AS1210" s="7">
        <f t="shared" si="2214"/>
        <v>2.9982010793523886</v>
      </c>
      <c r="AT1210" s="7">
        <f t="shared" si="2215"/>
        <v>2.9952057538621384</v>
      </c>
      <c r="AU1210" s="7">
        <f t="shared" si="2216"/>
        <v>2.9901217401357827</v>
      </c>
      <c r="AV1210" s="7">
        <f t="shared" si="2217"/>
        <v>102.42521316117796</v>
      </c>
      <c r="AW1210" s="22">
        <v>111.4092650620137</v>
      </c>
      <c r="AX1210" s="22">
        <v>111.40911524933797</v>
      </c>
      <c r="AY1210" s="91">
        <v>111.40874173452828</v>
      </c>
      <c r="AZ1210" s="22">
        <v>111.38858718766195</v>
      </c>
      <c r="BA1210" s="22">
        <v>111.4092650620137</v>
      </c>
      <c r="BB1210" s="11">
        <v>111.4092650620137</v>
      </c>
      <c r="BC1210" s="46">
        <f t="shared" si="2283"/>
        <v>1.4981267572977686E-4</v>
      </c>
      <c r="BD1210" s="92">
        <f t="shared" si="2284"/>
        <v>5.2332748542482932E-4</v>
      </c>
      <c r="BE1210" s="92">
        <f t="shared" si="2285"/>
        <v>2.0677874351747505E-2</v>
      </c>
      <c r="BF1210" s="92">
        <f t="shared" si="2286"/>
        <v>0</v>
      </c>
      <c r="BG1210" s="11">
        <f t="shared" si="2218"/>
        <v>0</v>
      </c>
      <c r="BH1210" s="93">
        <f t="shared" si="2287"/>
        <v>1.3447057176652828E-2</v>
      </c>
      <c r="BI1210" s="93">
        <f t="shared" si="2288"/>
        <v>4.6973425875624412E-2</v>
      </c>
      <c r="BJ1210" s="93">
        <f t="shared" si="2289"/>
        <v>1.8560282522497198</v>
      </c>
      <c r="BK1210" s="93">
        <f t="shared" si="2290"/>
        <v>0</v>
      </c>
      <c r="BL1210" s="93">
        <f t="shared" si="2291"/>
        <v>0</v>
      </c>
      <c r="BM1210">
        <f t="shared" si="2219"/>
        <v>2.4985008994603239</v>
      </c>
      <c r="BN1210">
        <f t="shared" si="2220"/>
        <v>2.4960047948851152</v>
      </c>
      <c r="BO1210">
        <f t="shared" si="2221"/>
        <v>2.4917681167798187</v>
      </c>
      <c r="BP1210">
        <f t="shared" si="2222"/>
        <v>2.4860488631353874</v>
      </c>
      <c r="BQ1210">
        <f t="shared" si="2223"/>
        <v>2.4763847771103422</v>
      </c>
      <c r="BR1210">
        <f t="shared" si="2224"/>
        <v>2.4643004750409996</v>
      </c>
      <c r="BS1210">
        <f t="shared" si="2225"/>
        <v>2.4498336152067175</v>
      </c>
      <c r="BT1210">
        <f t="shared" si="2226"/>
        <v>2.4330287181546804</v>
      </c>
      <c r="BU1210">
        <f t="shared" si="2227"/>
        <v>2.4139369393240577</v>
      </c>
      <c r="BV1210">
        <f t="shared" si="2228"/>
        <v>98.097248234927719</v>
      </c>
      <c r="BX1210" s="22">
        <v>120.30749154026302</v>
      </c>
      <c r="BY1210" s="22">
        <v>120.30736669636657</v>
      </c>
      <c r="BZ1210" s="91">
        <v>120.30705543402516</v>
      </c>
      <c r="CA1210" s="91">
        <v>120.30487085382489</v>
      </c>
      <c r="CB1210" s="22">
        <v>120.25634686859387</v>
      </c>
      <c r="CC1210" s="11">
        <v>120.30749154026302</v>
      </c>
      <c r="CD1210" s="11">
        <f t="shared" si="2292"/>
        <v>1.2484389644384919E-4</v>
      </c>
      <c r="CE1210" s="90">
        <f t="shared" si="2293"/>
        <v>4.3610623785639291E-4</v>
      </c>
      <c r="CF1210" s="22">
        <f t="shared" si="2294"/>
        <v>2.6206864381208561E-3</v>
      </c>
      <c r="CG1210" s="22">
        <f t="shared" si="2295"/>
        <v>5.1144671669149488E-2</v>
      </c>
      <c r="CH1210" s="11">
        <f t="shared" si="2229"/>
        <v>0</v>
      </c>
      <c r="CI1210" s="93">
        <f t="shared" si="2296"/>
        <v>1.037706753299465E-2</v>
      </c>
      <c r="CJ1210" s="93">
        <f t="shared" si="2297"/>
        <v>3.6249300211736384E-2</v>
      </c>
      <c r="CK1210" s="93">
        <f t="shared" si="2298"/>
        <v>0.21783235645336327</v>
      </c>
      <c r="CL1210" s="93">
        <f t="shared" si="2299"/>
        <v>4.2511626677905614</v>
      </c>
      <c r="CM1210" s="93">
        <f t="shared" si="2300"/>
        <v>0</v>
      </c>
      <c r="CO1210">
        <f t="shared" si="2230"/>
        <v>5.9964021587047771</v>
      </c>
      <c r="CP1210">
        <f t="shared" si="2231"/>
        <v>5.9904115077242768</v>
      </c>
      <c r="CQ1210">
        <f t="shared" si="2232"/>
        <v>5.9802434802715654</v>
      </c>
      <c r="CR1210">
        <f t="shared" si="2233"/>
        <v>5.9665172715249302</v>
      </c>
      <c r="CS1210">
        <f t="shared" si="2234"/>
        <v>5.9433234650648208</v>
      </c>
      <c r="CT1210">
        <f t="shared" si="2235"/>
        <v>104.4863401417384</v>
      </c>
      <c r="CV1210" s="22">
        <v>134.3642846799996</v>
      </c>
      <c r="CW1210" s="22">
        <v>134.36398505464814</v>
      </c>
      <c r="CX1210" s="22">
        <v>134.36323802502875</v>
      </c>
      <c r="CY1210" s="22">
        <v>134.34056464711719</v>
      </c>
      <c r="CZ1210" s="22">
        <v>134.35361450653906</v>
      </c>
      <c r="DA1210" s="22">
        <v>134.3642846799996</v>
      </c>
      <c r="DB1210" s="22">
        <f t="shared" si="2301"/>
        <v>2.9962535145955371E-4</v>
      </c>
      <c r="DC1210" s="91">
        <f t="shared" si="2302"/>
        <v>1.0466549708496586E-3</v>
      </c>
      <c r="DD1210" s="22">
        <f t="shared" si="2303"/>
        <v>2.3720032882408759E-2</v>
      </c>
      <c r="DE1210" s="22">
        <f t="shared" si="2304"/>
        <v>1.0670173460539445E-2</v>
      </c>
      <c r="DF1210" s="22">
        <f t="shared" si="2305"/>
        <v>0</v>
      </c>
      <c r="DG1210" s="93">
        <f t="shared" si="2306"/>
        <v>2.229947877690399E-2</v>
      </c>
      <c r="DH1210" s="93">
        <f t="shared" si="2307"/>
        <v>7.7896814123065511E-2</v>
      </c>
      <c r="DI1210" s="93">
        <f t="shared" si="2308"/>
        <v>1.7653525219815751</v>
      </c>
      <c r="DJ1210" s="93">
        <f t="shared" si="2309"/>
        <v>0.79412274518867898</v>
      </c>
      <c r="DK1210" s="93">
        <f t="shared" si="2310"/>
        <v>0</v>
      </c>
      <c r="DM1210">
        <f t="shared" si="2236"/>
        <v>4.9970017989206479</v>
      </c>
      <c r="DN1210">
        <f t="shared" si="2237"/>
        <v>4.9920095897702303</v>
      </c>
      <c r="DO1210">
        <f t="shared" si="2238"/>
        <v>4.9835362335596374</v>
      </c>
      <c r="DP1210">
        <f t="shared" si="2239"/>
        <v>4.9720977262707748</v>
      </c>
      <c r="DQ1210">
        <f t="shared" si="2240"/>
        <v>4.9527695542206844</v>
      </c>
      <c r="DR1210">
        <f t="shared" si="2241"/>
        <v>4.9286009500819992</v>
      </c>
      <c r="DS1210">
        <f t="shared" si="2242"/>
        <v>4.899667230413435</v>
      </c>
      <c r="DT1210">
        <f t="shared" si="2243"/>
        <v>4.8660574363093607</v>
      </c>
      <c r="DU1210">
        <f t="shared" si="2244"/>
        <v>4.8278738786481155</v>
      </c>
      <c r="DV1210">
        <f t="shared" si="2245"/>
        <v>4.7852316212159867</v>
      </c>
      <c r="DW1210">
        <f t="shared" si="2246"/>
        <v>4.734887878528153</v>
      </c>
      <c r="DX1210">
        <f t="shared" si="2247"/>
        <v>4.6798250379523987</v>
      </c>
      <c r="DY1210">
        <f t="shared" si="2248"/>
        <v>4.6202249962384903</v>
      </c>
      <c r="DZ1210">
        <f t="shared" si="2249"/>
        <v>95.681930596231524</v>
      </c>
      <c r="EA1210" s="22">
        <v>158.92258674083715</v>
      </c>
      <c r="EB1210" s="22">
        <v>158.92233705304426</v>
      </c>
      <c r="EC1210" s="22">
        <v>158.92171452836143</v>
      </c>
      <c r="ED1210" s="22">
        <v>158.91734536796091</v>
      </c>
      <c r="EE1210" s="22">
        <v>158.86899116525871</v>
      </c>
      <c r="EF1210" s="22">
        <v>158.89426404129497</v>
      </c>
      <c r="EG1210" s="22">
        <f t="shared" si="2311"/>
        <v>2.4968779288769838E-4</v>
      </c>
      <c r="EH1210" s="91">
        <f t="shared" si="2312"/>
        <v>8.7221247571278582E-4</v>
      </c>
      <c r="EI1210" s="22">
        <f t="shared" si="2313"/>
        <v>5.2413728762417122E-3</v>
      </c>
      <c r="EJ1210" s="22">
        <f t="shared" si="2314"/>
        <v>5.3595575578441412E-2</v>
      </c>
      <c r="EK1210" s="22">
        <f t="shared" si="2315"/>
        <v>2.8322699542172813E-2</v>
      </c>
      <c r="EL1210" s="93">
        <f t="shared" si="2316"/>
        <v>1.5711284217571696E-2</v>
      </c>
      <c r="EM1210" s="93">
        <f t="shared" si="2317"/>
        <v>5.4882851682696646E-2</v>
      </c>
      <c r="EN1210" s="93">
        <f t="shared" si="2318"/>
        <v>0.32980666774503714</v>
      </c>
      <c r="EO1210" s="93">
        <f t="shared" si="2319"/>
        <v>3.3724328729837718</v>
      </c>
      <c r="EP1210" s="93">
        <f t="shared" si="2320"/>
        <v>1.7821695533033342</v>
      </c>
      <c r="ER1210">
        <f t="shared" si="2250"/>
        <v>3.9976014391365182</v>
      </c>
      <c r="ES1210">
        <f t="shared" si="2251"/>
        <v>3.9936076718161844</v>
      </c>
      <c r="ET1210">
        <f t="shared" si="2252"/>
        <v>3.9868289868477103</v>
      </c>
      <c r="EU1210">
        <f t="shared" si="2253"/>
        <v>3.9776781810166204</v>
      </c>
      <c r="EV1210">
        <f t="shared" si="2254"/>
        <v>3.9622156433765476</v>
      </c>
      <c r="EW1210">
        <f t="shared" si="2255"/>
        <v>3.9428807600655995</v>
      </c>
      <c r="EX1210">
        <f t="shared" si="2256"/>
        <v>3.9197337843307478</v>
      </c>
      <c r="EY1210">
        <f t="shared" si="2257"/>
        <v>3.8928459490474889</v>
      </c>
      <c r="EZ1210">
        <f t="shared" si="2258"/>
        <v>3.8622991029184925</v>
      </c>
      <c r="FA1210">
        <f t="shared" si="2259"/>
        <v>3.8281852969727894</v>
      </c>
      <c r="FB1210">
        <f t="shared" si="2260"/>
        <v>3.7879103028225223</v>
      </c>
      <c r="FC1210">
        <f t="shared" si="2261"/>
        <v>3.7438600303619189</v>
      </c>
      <c r="FD1210">
        <f t="shared" si="2262"/>
        <v>3.6961799969907925</v>
      </c>
      <c r="FE1210">
        <f t="shared" si="2263"/>
        <v>3.6450259274754861</v>
      </c>
      <c r="FF1210">
        <f t="shared" si="2264"/>
        <v>3.5905629120400162</v>
      </c>
      <c r="FG1210">
        <f t="shared" si="2265"/>
        <v>3.5329645251832247</v>
      </c>
      <c r="FH1210">
        <f t="shared" si="2266"/>
        <v>3.472411911751466</v>
      </c>
      <c r="FI1210">
        <f t="shared" si="2267"/>
        <v>3.4090928469381399</v>
      </c>
      <c r="FJ1210">
        <f t="shared" si="2268"/>
        <v>3.3432007769619534</v>
      </c>
      <c r="FK1210">
        <f t="shared" si="2269"/>
        <v>85.148280027051968</v>
      </c>
      <c r="FL1210" s="22">
        <v>156.73406384308674</v>
      </c>
      <c r="FM1210" s="22">
        <v>156.73386409285246</v>
      </c>
      <c r="FN1210" s="91">
        <v>156.7333660731062</v>
      </c>
      <c r="FO1210" s="22">
        <v>156.72987074478579</v>
      </c>
      <c r="FP1210" s="22">
        <v>156.71733730795404</v>
      </c>
      <c r="FQ1210" s="22">
        <v>156.63709311004965</v>
      </c>
      <c r="FR1210" s="22">
        <f t="shared" si="2321"/>
        <v>1.9975023428742134E-4</v>
      </c>
      <c r="FS1210" s="91">
        <f t="shared" si="2322"/>
        <v>6.9776998054749129E-4</v>
      </c>
      <c r="FT1210" s="22">
        <f t="shared" si="2323"/>
        <v>4.1930983009592637E-3</v>
      </c>
      <c r="FU1210" s="22">
        <f t="shared" si="2324"/>
        <v>1.6726535132704612E-2</v>
      </c>
      <c r="FV1210" s="22">
        <f t="shared" si="2325"/>
        <v>9.6970733037096579E-2</v>
      </c>
      <c r="FW1210" s="93">
        <f t="shared" si="2326"/>
        <v>1.2744532323707241E-2</v>
      </c>
      <c r="FX1210" s="93">
        <f t="shared" si="2327"/>
        <v>4.4519357403127062E-2</v>
      </c>
      <c r="FY1210" s="93">
        <f t="shared" si="2328"/>
        <v>0.26752948262460391</v>
      </c>
      <c r="FZ1210" s="93">
        <f t="shared" si="2329"/>
        <v>1.0671920782613198</v>
      </c>
      <c r="GA1210" s="93">
        <f t="shared" si="2330"/>
        <v>6.1869596601653978</v>
      </c>
    </row>
    <row r="1211" spans="1:183" x14ac:dyDescent="0.4">
      <c r="A1211" s="16">
        <v>41327</v>
      </c>
      <c r="B1211" s="2">
        <v>1.2999999999999999E-3</v>
      </c>
      <c r="C1211" s="2">
        <v>1.7000000000000001E-3</v>
      </c>
      <c r="D1211" s="2">
        <v>2.7000000000000001E-3</v>
      </c>
      <c r="E1211" s="2">
        <v>8.6999999999999994E-3</v>
      </c>
      <c r="F1211" s="2">
        <v>0.02</v>
      </c>
      <c r="G1211" s="5"/>
      <c r="H1211" s="4">
        <f t="shared" si="2270"/>
        <v>1.2999999999999999E-3</v>
      </c>
      <c r="I1211" s="4">
        <f t="shared" si="2271"/>
        <v>1.8000000000000002E-3</v>
      </c>
      <c r="J1211" s="4">
        <f t="shared" si="2272"/>
        <v>2.2500000000000003E-3</v>
      </c>
      <c r="K1211" s="4">
        <f t="shared" si="2273"/>
        <v>2.7000000000000001E-3</v>
      </c>
      <c r="L1211" s="4">
        <f t="shared" si="2333"/>
        <v>3.7000000000000002E-3</v>
      </c>
      <c r="M1211" s="4">
        <f t="shared" si="2333"/>
        <v>4.7000000000000002E-3</v>
      </c>
      <c r="N1211" s="4">
        <f t="shared" si="2333"/>
        <v>5.7000000000000002E-3</v>
      </c>
      <c r="O1211" s="4">
        <f t="shared" si="2333"/>
        <v>6.6999999999999994E-3</v>
      </c>
      <c r="P1211" s="4">
        <f t="shared" si="2333"/>
        <v>7.6999999999999994E-3</v>
      </c>
      <c r="Q1211" s="4">
        <f t="shared" si="2274"/>
        <v>8.6999999999999994E-3</v>
      </c>
      <c r="R1211" s="4">
        <f t="shared" si="2332"/>
        <v>9.8300000000000002E-3</v>
      </c>
      <c r="S1211" s="4">
        <f t="shared" si="2332"/>
        <v>1.0960000000000001E-2</v>
      </c>
      <c r="T1211" s="4">
        <f t="shared" si="2332"/>
        <v>1.209E-2</v>
      </c>
      <c r="U1211" s="4">
        <f t="shared" si="2332"/>
        <v>1.3219999999999999E-2</v>
      </c>
      <c r="V1211" s="4">
        <f t="shared" si="2332"/>
        <v>1.435E-2</v>
      </c>
      <c r="W1211" s="4">
        <f t="shared" si="2332"/>
        <v>1.5480000000000001E-2</v>
      </c>
      <c r="X1211" s="4">
        <f t="shared" si="2332"/>
        <v>1.661E-2</v>
      </c>
      <c r="Y1211" s="4">
        <f t="shared" si="2332"/>
        <v>1.7739999999999999E-2</v>
      </c>
      <c r="Z1211" s="4">
        <f t="shared" si="2332"/>
        <v>1.8870000000000001E-2</v>
      </c>
      <c r="AA1211" s="4">
        <f t="shared" si="2275"/>
        <v>0.02</v>
      </c>
      <c r="AB1211" s="4"/>
      <c r="AC1211">
        <v>99.935042222555339</v>
      </c>
      <c r="AD1211" s="95">
        <v>99.930048965723998</v>
      </c>
      <c r="AE1211" s="95">
        <v>99.935042222555339</v>
      </c>
      <c r="AF1211" s="95">
        <f t="shared" si="2276"/>
        <v>4.9932568313408865E-3</v>
      </c>
      <c r="AG1211" s="95">
        <f t="shared" si="2277"/>
        <v>0</v>
      </c>
      <c r="AH1211" s="59">
        <f t="shared" si="2278"/>
        <v>0.49965024482812581</v>
      </c>
      <c r="AI1211" s="59">
        <f t="shared" si="2279"/>
        <v>0</v>
      </c>
      <c r="AJ1211" s="4"/>
      <c r="AK1211">
        <v>99.830216504610732</v>
      </c>
      <c r="AL1211" s="96">
        <v>99.830216504610732</v>
      </c>
      <c r="AM1211" s="59">
        <v>99.820242708727719</v>
      </c>
      <c r="AN1211" s="95">
        <f t="shared" si="2280"/>
        <v>0</v>
      </c>
      <c r="AO1211" s="95">
        <f t="shared" si="2281"/>
        <v>9.9737958830132811E-3</v>
      </c>
      <c r="AP1211" s="59">
        <f t="shared" si="2282"/>
        <v>0</v>
      </c>
      <c r="AQ1211" s="59">
        <f t="shared" si="2213"/>
        <v>0.999075854208193</v>
      </c>
      <c r="AS1211" s="7">
        <f t="shared" si="2214"/>
        <v>2.9980512666766601</v>
      </c>
      <c r="AT1211" s="7">
        <f t="shared" si="2215"/>
        <v>2.9946072812618314</v>
      </c>
      <c r="AU1211" s="7">
        <f t="shared" si="2216"/>
        <v>2.9898977386071239</v>
      </c>
      <c r="AV1211" s="7">
        <f t="shared" si="2217"/>
        <v>102.44567211857573</v>
      </c>
      <c r="AW1211" s="22">
        <v>111.4287516205265</v>
      </c>
      <c r="AX1211" s="22">
        <v>111.42860182282155</v>
      </c>
      <c r="AY1211" s="91">
        <v>111.42822840512135</v>
      </c>
      <c r="AZ1211" s="22">
        <v>111.40806866160007</v>
      </c>
      <c r="BA1211" s="22">
        <v>111.4287516205265</v>
      </c>
      <c r="BB1211" s="11">
        <v>111.4287516205265</v>
      </c>
      <c r="BC1211" s="46">
        <f t="shared" si="2283"/>
        <v>1.4979770494960576E-4</v>
      </c>
      <c r="BD1211" s="92">
        <f t="shared" si="2284"/>
        <v>5.2321540515265497E-4</v>
      </c>
      <c r="BE1211" s="92">
        <f t="shared" si="2285"/>
        <v>2.0682958926428796E-2</v>
      </c>
      <c r="BF1211" s="92">
        <f t="shared" si="2286"/>
        <v>0</v>
      </c>
      <c r="BG1211" s="11">
        <f t="shared" si="2218"/>
        <v>0</v>
      </c>
      <c r="BH1211" s="93">
        <f t="shared" si="2287"/>
        <v>1.344336203816998E-2</v>
      </c>
      <c r="BI1211" s="93">
        <f t="shared" si="2288"/>
        <v>4.6955152736026205E-2</v>
      </c>
      <c r="BJ1211" s="93">
        <f t="shared" si="2289"/>
        <v>1.8561599789671115</v>
      </c>
      <c r="BK1211" s="93">
        <f t="shared" si="2290"/>
        <v>0</v>
      </c>
      <c r="BL1211" s="93">
        <f t="shared" si="2291"/>
        <v>0</v>
      </c>
      <c r="BM1211">
        <f t="shared" si="2219"/>
        <v>2.4983760555638832</v>
      </c>
      <c r="BN1211">
        <f t="shared" si="2220"/>
        <v>2.4955060677181931</v>
      </c>
      <c r="BO1211">
        <f t="shared" si="2221"/>
        <v>2.4915814488392698</v>
      </c>
      <c r="BP1211">
        <f t="shared" si="2222"/>
        <v>2.4865454397712554</v>
      </c>
      <c r="BQ1211">
        <f t="shared" si="2223"/>
        <v>2.4770027917758717</v>
      </c>
      <c r="BR1211">
        <f t="shared" si="2224"/>
        <v>2.4650381239094128</v>
      </c>
      <c r="BS1211">
        <f t="shared" si="2225"/>
        <v>2.4506887481046866</v>
      </c>
      <c r="BT1211">
        <f t="shared" si="2226"/>
        <v>2.4339988494623515</v>
      </c>
      <c r="BU1211">
        <f t="shared" si="2227"/>
        <v>2.4150192604566523</v>
      </c>
      <c r="BV1211">
        <f t="shared" si="2228"/>
        <v>98.146095363636093</v>
      </c>
      <c r="BX1211" s="22">
        <v>120.36028816207529</v>
      </c>
      <c r="BY1211" s="22">
        <v>120.3601633306545</v>
      </c>
      <c r="BZ1211" s="91">
        <v>120.35985214923767</v>
      </c>
      <c r="CA1211" s="91">
        <v>120.35766663907327</v>
      </c>
      <c r="CB1211" s="22">
        <v>120.30911572315516</v>
      </c>
      <c r="CC1211" s="11">
        <v>120.36028816207529</v>
      </c>
      <c r="CD1211" s="11">
        <f t="shared" si="2292"/>
        <v>1.2483142079133813E-4</v>
      </c>
      <c r="CE1211" s="90">
        <f t="shared" si="2293"/>
        <v>4.36012837624844E-4</v>
      </c>
      <c r="CF1211" s="22">
        <f t="shared" si="2294"/>
        <v>2.6215230020198987E-3</v>
      </c>
      <c r="CG1211" s="22">
        <f t="shared" si="2295"/>
        <v>5.1172438920133345E-2</v>
      </c>
      <c r="CH1211" s="11">
        <f t="shared" si="2229"/>
        <v>0</v>
      </c>
      <c r="CI1211" s="93">
        <f t="shared" si="2296"/>
        <v>1.0371479056550786E-2</v>
      </c>
      <c r="CJ1211" s="93">
        <f t="shared" si="2297"/>
        <v>3.6225639227260395E-2</v>
      </c>
      <c r="CK1211" s="93">
        <f t="shared" si="2298"/>
        <v>0.21780630821436692</v>
      </c>
      <c r="CL1211" s="93">
        <f t="shared" si="2299"/>
        <v>4.2516048857597726</v>
      </c>
      <c r="CM1211" s="93">
        <f t="shared" si="2300"/>
        <v>0</v>
      </c>
      <c r="CO1211">
        <f t="shared" si="2230"/>
        <v>5.9961025333533202</v>
      </c>
      <c r="CP1211">
        <f t="shared" si="2231"/>
        <v>5.9892145625236628</v>
      </c>
      <c r="CQ1211">
        <f t="shared" si="2232"/>
        <v>5.9797954772142479</v>
      </c>
      <c r="CR1211">
        <f t="shared" si="2233"/>
        <v>5.9677090554510137</v>
      </c>
      <c r="CS1211">
        <f t="shared" si="2234"/>
        <v>5.9448067002620917</v>
      </c>
      <c r="CT1211">
        <f t="shared" si="2235"/>
        <v>104.5176164537591</v>
      </c>
      <c r="CV1211" s="22">
        <v>134.39629121337373</v>
      </c>
      <c r="CW1211" s="22">
        <v>134.39599161796386</v>
      </c>
      <c r="CX1211" s="22">
        <v>134.39524478256345</v>
      </c>
      <c r="CY1211" s="22">
        <v>134.37256327814481</v>
      </c>
      <c r="CZ1211" s="22">
        <v>134.38561732587715</v>
      </c>
      <c r="DA1211" s="22">
        <v>134.39629121337373</v>
      </c>
      <c r="DB1211" s="22">
        <f t="shared" si="2301"/>
        <v>2.9959540987078981E-4</v>
      </c>
      <c r="DC1211" s="91">
        <f t="shared" si="2302"/>
        <v>1.0464308102768882E-3</v>
      </c>
      <c r="DD1211" s="22">
        <f t="shared" si="2303"/>
        <v>2.372793522891925E-2</v>
      </c>
      <c r="DE1211" s="22">
        <f t="shared" si="2304"/>
        <v>1.0673887496579937E-2</v>
      </c>
      <c r="DF1211" s="22">
        <f t="shared" si="2305"/>
        <v>0</v>
      </c>
      <c r="DG1211" s="93">
        <f t="shared" si="2306"/>
        <v>2.2291940288377332E-2</v>
      </c>
      <c r="DH1211" s="93">
        <f t="shared" si="2307"/>
        <v>7.7861583889657082E-2</v>
      </c>
      <c r="DI1211" s="93">
        <f t="shared" si="2308"/>
        <v>1.7655200909709396</v>
      </c>
      <c r="DJ1211" s="93">
        <f t="shared" si="2309"/>
        <v>0.79420997411554928</v>
      </c>
      <c r="DK1211" s="93">
        <f t="shared" si="2310"/>
        <v>0</v>
      </c>
      <c r="DM1211">
        <f t="shared" si="2236"/>
        <v>4.9967521111277664</v>
      </c>
      <c r="DN1211">
        <f t="shared" si="2237"/>
        <v>4.9910121354363861</v>
      </c>
      <c r="DO1211">
        <f t="shared" si="2238"/>
        <v>4.9831628976785396</v>
      </c>
      <c r="DP1211">
        <f t="shared" si="2239"/>
        <v>4.9730908795425108</v>
      </c>
      <c r="DQ1211">
        <f t="shared" si="2240"/>
        <v>4.9540055835517434</v>
      </c>
      <c r="DR1211">
        <f t="shared" si="2241"/>
        <v>4.9300762478188256</v>
      </c>
      <c r="DS1211">
        <f t="shared" si="2242"/>
        <v>4.9013774962093732</v>
      </c>
      <c r="DT1211">
        <f t="shared" si="2243"/>
        <v>4.8679976989247029</v>
      </c>
      <c r="DU1211">
        <f t="shared" si="2244"/>
        <v>4.8300385209133045</v>
      </c>
      <c r="DV1211">
        <f t="shared" si="2245"/>
        <v>4.7876144079822485</v>
      </c>
      <c r="DW1211">
        <f t="shared" si="2246"/>
        <v>4.7374799746683722</v>
      </c>
      <c r="DX1211">
        <f t="shared" si="2247"/>
        <v>4.6826183934769103</v>
      </c>
      <c r="DY1211">
        <f t="shared" si="2248"/>
        <v>4.6232109878602952</v>
      </c>
      <c r="DZ1211">
        <f t="shared" si="2249"/>
        <v>95.748489621489199</v>
      </c>
      <c r="EA1211" s="22">
        <v>159.00779898235544</v>
      </c>
      <c r="EB1211" s="22">
        <v>159.00754931951386</v>
      </c>
      <c r="EC1211" s="22">
        <v>159.00692695668019</v>
      </c>
      <c r="ED1211" s="22">
        <v>159.00255593635137</v>
      </c>
      <c r="EE1211" s="22">
        <v>158.95416601203809</v>
      </c>
      <c r="EF1211" s="22">
        <v>158.97945531078608</v>
      </c>
      <c r="EG1211" s="22">
        <f t="shared" si="2311"/>
        <v>2.4966284158267626E-4</v>
      </c>
      <c r="EH1211" s="91">
        <f t="shared" si="2312"/>
        <v>8.7202567524968799E-4</v>
      </c>
      <c r="EI1211" s="22">
        <f t="shared" si="2313"/>
        <v>5.2430460040682192E-3</v>
      </c>
      <c r="EJ1211" s="22">
        <f t="shared" si="2314"/>
        <v>5.3632970317352147E-2</v>
      </c>
      <c r="EK1211" s="22">
        <f t="shared" si="2315"/>
        <v>2.8343671569359685E-2</v>
      </c>
      <c r="EL1211" s="93">
        <f t="shared" si="2316"/>
        <v>1.570129535661207E-2</v>
      </c>
      <c r="EM1211" s="93">
        <f t="shared" si="2317"/>
        <v>5.4841692095018164E-2</v>
      </c>
      <c r="EN1211" s="93">
        <f t="shared" si="2318"/>
        <v>0.32973514743449928</v>
      </c>
      <c r="EO1211" s="93">
        <f t="shared" si="2319"/>
        <v>3.3729773420298472</v>
      </c>
      <c r="EP1211" s="93">
        <f t="shared" si="2320"/>
        <v>1.7825334197918736</v>
      </c>
      <c r="ER1211">
        <f t="shared" si="2250"/>
        <v>3.9974016889022135</v>
      </c>
      <c r="ES1211">
        <f t="shared" si="2251"/>
        <v>3.992809708349109</v>
      </c>
      <c r="ET1211">
        <f t="shared" si="2252"/>
        <v>3.9865303181428318</v>
      </c>
      <c r="EU1211">
        <f t="shared" si="2253"/>
        <v>3.9784727036340088</v>
      </c>
      <c r="EV1211">
        <f t="shared" si="2254"/>
        <v>3.9632044668413946</v>
      </c>
      <c r="EW1211">
        <f t="shared" si="2255"/>
        <v>3.9440609982550607</v>
      </c>
      <c r="EX1211">
        <f t="shared" si="2256"/>
        <v>3.9211019969674989</v>
      </c>
      <c r="EY1211">
        <f t="shared" si="2257"/>
        <v>3.8943981591397625</v>
      </c>
      <c r="EZ1211">
        <f t="shared" si="2258"/>
        <v>3.8640308167306436</v>
      </c>
      <c r="FA1211">
        <f t="shared" si="2259"/>
        <v>3.8300915263857984</v>
      </c>
      <c r="FB1211">
        <f t="shared" si="2260"/>
        <v>3.7899839797346977</v>
      </c>
      <c r="FC1211">
        <f t="shared" si="2261"/>
        <v>3.7460947147815284</v>
      </c>
      <c r="FD1211">
        <f t="shared" si="2262"/>
        <v>3.698568790288236</v>
      </c>
      <c r="FE1211">
        <f t="shared" si="2263"/>
        <v>3.6475615093900648</v>
      </c>
      <c r="FF1211">
        <f t="shared" si="2264"/>
        <v>3.5932375794947484</v>
      </c>
      <c r="FG1211">
        <f t="shared" si="2265"/>
        <v>3.5357702326201839</v>
      </c>
      <c r="FH1211">
        <f t="shared" si="2266"/>
        <v>3.4753403126927505</v>
      </c>
      <c r="FI1211">
        <f t="shared" si="2267"/>
        <v>3.4121353364733347</v>
      </c>
      <c r="FJ1211">
        <f t="shared" si="2268"/>
        <v>3.3463485348614608</v>
      </c>
      <c r="FK1211">
        <f t="shared" si="2269"/>
        <v>85.232624915078731</v>
      </c>
      <c r="FL1211" s="22">
        <v>156.85046590930426</v>
      </c>
      <c r="FM1211" s="22">
        <v>156.850266179031</v>
      </c>
      <c r="FN1211" s="91">
        <v>156.84976828876407</v>
      </c>
      <c r="FO1211" s="22">
        <v>156.84627147250103</v>
      </c>
      <c r="FP1211" s="22">
        <v>156.83372844562854</v>
      </c>
      <c r="FQ1211" s="22">
        <v>156.75339646741304</v>
      </c>
      <c r="FR1211" s="22">
        <f t="shared" si="2321"/>
        <v>1.9973027326614101E-4</v>
      </c>
      <c r="FS1211" s="91">
        <f t="shared" si="2322"/>
        <v>6.9762054019406605E-4</v>
      </c>
      <c r="FT1211" s="22">
        <f t="shared" si="2323"/>
        <v>4.194436803231838E-3</v>
      </c>
      <c r="FU1211" s="22">
        <f t="shared" si="2324"/>
        <v>1.6737463675724484E-2</v>
      </c>
      <c r="FV1211" s="22">
        <f t="shared" si="2325"/>
        <v>9.7069441891221686E-2</v>
      </c>
      <c r="FW1211" s="93">
        <f t="shared" si="2326"/>
        <v>1.2733801720527318E-2</v>
      </c>
      <c r="FX1211" s="93">
        <f t="shared" si="2327"/>
        <v>4.4476791072935132E-2</v>
      </c>
      <c r="FY1211" s="93">
        <f t="shared" si="2328"/>
        <v>0.26741627950644342</v>
      </c>
      <c r="FZ1211" s="93">
        <f t="shared" si="2329"/>
        <v>1.0670968414848445</v>
      </c>
      <c r="GA1211" s="93">
        <f t="shared" si="2330"/>
        <v>6.1886613679139595</v>
      </c>
    </row>
    <row r="1212" spans="1:183" x14ac:dyDescent="0.4">
      <c r="A1212" s="16">
        <v>41334</v>
      </c>
      <c r="B1212" s="2">
        <v>1.2999999999999999E-3</v>
      </c>
      <c r="C1212" s="2">
        <v>1.7000000000000001E-3</v>
      </c>
      <c r="D1212" s="2">
        <v>2.5000000000000001E-3</v>
      </c>
      <c r="E1212" s="2">
        <v>7.7000000000000002E-3</v>
      </c>
      <c r="F1212" s="2">
        <v>1.8799999999999997E-2</v>
      </c>
      <c r="G1212" s="5"/>
      <c r="H1212" s="4">
        <f t="shared" si="2270"/>
        <v>1.2999999999999999E-3</v>
      </c>
      <c r="I1212" s="4">
        <f t="shared" si="2271"/>
        <v>1.8000000000000002E-3</v>
      </c>
      <c r="J1212" s="4">
        <f t="shared" si="2272"/>
        <v>2.15E-3</v>
      </c>
      <c r="K1212" s="4">
        <f t="shared" si="2273"/>
        <v>2.5000000000000001E-3</v>
      </c>
      <c r="L1212" s="4">
        <f t="shared" si="2333"/>
        <v>3.3666666666666667E-3</v>
      </c>
      <c r="M1212" s="4">
        <f t="shared" si="2333"/>
        <v>4.2333333333333337E-3</v>
      </c>
      <c r="N1212" s="4">
        <f t="shared" si="2333"/>
        <v>5.1000000000000004E-3</v>
      </c>
      <c r="O1212" s="4">
        <f t="shared" si="2333"/>
        <v>5.966666666666667E-3</v>
      </c>
      <c r="P1212" s="4">
        <f t="shared" si="2333"/>
        <v>6.8333333333333336E-3</v>
      </c>
      <c r="Q1212" s="4">
        <f t="shared" si="2274"/>
        <v>7.7000000000000002E-3</v>
      </c>
      <c r="R1212" s="4">
        <f t="shared" si="2332"/>
        <v>8.8100000000000001E-3</v>
      </c>
      <c r="S1212" s="4">
        <f t="shared" si="2332"/>
        <v>9.92E-3</v>
      </c>
      <c r="T1212" s="4">
        <f t="shared" si="2332"/>
        <v>1.1029999999999998E-2</v>
      </c>
      <c r="U1212" s="4">
        <f t="shared" si="2332"/>
        <v>1.2139999999999998E-2</v>
      </c>
      <c r="V1212" s="4">
        <f t="shared" si="2332"/>
        <v>1.3249999999999998E-2</v>
      </c>
      <c r="W1212" s="4">
        <f t="shared" si="2332"/>
        <v>1.4359999999999998E-2</v>
      </c>
      <c r="X1212" s="4">
        <f t="shared" si="2332"/>
        <v>1.5469999999999998E-2</v>
      </c>
      <c r="Y1212" s="4">
        <f t="shared" si="2332"/>
        <v>1.6579999999999998E-2</v>
      </c>
      <c r="Z1212" s="4">
        <f t="shared" si="2332"/>
        <v>1.7689999999999997E-2</v>
      </c>
      <c r="AA1212" s="4">
        <f t="shared" si="2275"/>
        <v>1.8799999999999997E-2</v>
      </c>
      <c r="AB1212" s="4"/>
      <c r="AC1212">
        <v>99.935042222555339</v>
      </c>
      <c r="AD1212" s="95">
        <v>99.930048965723998</v>
      </c>
      <c r="AE1212" s="95">
        <v>99.935042222555339</v>
      </c>
      <c r="AF1212" s="95">
        <f t="shared" si="2276"/>
        <v>4.9932568313408865E-3</v>
      </c>
      <c r="AG1212" s="95">
        <f t="shared" si="2277"/>
        <v>0</v>
      </c>
      <c r="AH1212" s="59">
        <f t="shared" si="2278"/>
        <v>0.49965024482812581</v>
      </c>
      <c r="AI1212" s="59">
        <f t="shared" si="2279"/>
        <v>0</v>
      </c>
      <c r="AJ1212" s="4"/>
      <c r="AK1212">
        <v>99.830216504610732</v>
      </c>
      <c r="AL1212" s="96">
        <v>99.830216504610732</v>
      </c>
      <c r="AM1212" s="59">
        <v>99.820242708727719</v>
      </c>
      <c r="AN1212" s="95">
        <f t="shared" si="2280"/>
        <v>0</v>
      </c>
      <c r="AO1212" s="95">
        <f t="shared" si="2281"/>
        <v>9.9737958830132811E-3</v>
      </c>
      <c r="AP1212" s="59">
        <f t="shared" si="2282"/>
        <v>0</v>
      </c>
      <c r="AQ1212" s="59">
        <f t="shared" si="2213"/>
        <v>0.999075854208193</v>
      </c>
      <c r="AS1212" s="7">
        <f t="shared" si="2214"/>
        <v>2.9980512666766601</v>
      </c>
      <c r="AT1212" s="7">
        <f t="shared" si="2215"/>
        <v>2.9946072812618314</v>
      </c>
      <c r="AU1212" s="7">
        <f t="shared" si="2216"/>
        <v>2.9903457640411002</v>
      </c>
      <c r="AV1212" s="7">
        <f t="shared" si="2217"/>
        <v>102.4866053603462</v>
      </c>
      <c r="AW1212" s="22">
        <v>111.47013293248705</v>
      </c>
      <c r="AX1212" s="22">
        <v>111.46998313478211</v>
      </c>
      <c r="AY1212" s="91">
        <v>111.46960967232579</v>
      </c>
      <c r="AZ1212" s="22">
        <v>111.44943971031094</v>
      </c>
      <c r="BA1212" s="22">
        <v>111.47013293248705</v>
      </c>
      <c r="BB1212" s="11">
        <v>111.47013293248705</v>
      </c>
      <c r="BC1212" s="46">
        <f t="shared" si="2283"/>
        <v>1.497977049353949E-4</v>
      </c>
      <c r="BD1212" s="92">
        <f t="shared" si="2284"/>
        <v>5.2326016125903152E-4</v>
      </c>
      <c r="BE1212" s="92">
        <f t="shared" si="2285"/>
        <v>2.0693222176106474E-2</v>
      </c>
      <c r="BF1212" s="92">
        <f t="shared" si="2286"/>
        <v>0</v>
      </c>
      <c r="BG1212" s="11">
        <f t="shared" si="2218"/>
        <v>0</v>
      </c>
      <c r="BH1212" s="93">
        <f t="shared" si="2287"/>
        <v>1.3438371426911398E-2</v>
      </c>
      <c r="BI1212" s="93">
        <f t="shared" si="2288"/>
        <v>4.6941736543541134E-2</v>
      </c>
      <c r="BJ1212" s="93">
        <f t="shared" si="2289"/>
        <v>1.8563916299121597</v>
      </c>
      <c r="BK1212" s="93">
        <f t="shared" si="2290"/>
        <v>0</v>
      </c>
      <c r="BL1212" s="93">
        <f t="shared" si="2291"/>
        <v>0</v>
      </c>
      <c r="BM1212">
        <f t="shared" si="2219"/>
        <v>2.4983760555638832</v>
      </c>
      <c r="BN1212">
        <f t="shared" si="2220"/>
        <v>2.4955060677181931</v>
      </c>
      <c r="BO1212">
        <f t="shared" si="2221"/>
        <v>2.4919548033675833</v>
      </c>
      <c r="BP1212">
        <f t="shared" si="2222"/>
        <v>2.4875389650569466</v>
      </c>
      <c r="BQ1212">
        <f t="shared" si="2223"/>
        <v>2.4790641777835885</v>
      </c>
      <c r="BR1212">
        <f t="shared" si="2224"/>
        <v>2.4684838932239797</v>
      </c>
      <c r="BS1212">
        <f t="shared" si="2225"/>
        <v>2.455826714985665</v>
      </c>
      <c r="BT1212">
        <f t="shared" si="2226"/>
        <v>2.4411264574721372</v>
      </c>
      <c r="BU1212">
        <f t="shared" si="2227"/>
        <v>2.4244219959062092</v>
      </c>
      <c r="BV1212">
        <f t="shared" si="2228"/>
        <v>98.636040921176217</v>
      </c>
      <c r="BX1212" s="22">
        <v>120.87877610238878</v>
      </c>
      <c r="BY1212" s="22">
        <v>120.87865127096799</v>
      </c>
      <c r="BZ1212" s="91">
        <v>120.8783400522544</v>
      </c>
      <c r="CA1212" s="91">
        <v>120.87615010651255</v>
      </c>
      <c r="CB1212" s="22">
        <v>120.82732781123481</v>
      </c>
      <c r="CC1212" s="11">
        <v>120.87877610238878</v>
      </c>
      <c r="CD1212" s="11">
        <f t="shared" si="2292"/>
        <v>1.2483142079133813E-4</v>
      </c>
      <c r="CE1212" s="90">
        <f t="shared" si="2293"/>
        <v>4.3605013438252627E-4</v>
      </c>
      <c r="CF1212" s="22">
        <f t="shared" si="2294"/>
        <v>2.625995876229581E-3</v>
      </c>
      <c r="CG1212" s="22">
        <f t="shared" si="2295"/>
        <v>5.1448291153974424E-2</v>
      </c>
      <c r="CH1212" s="11">
        <f t="shared" si="2229"/>
        <v>0</v>
      </c>
      <c r="CI1212" s="93">
        <f t="shared" si="2296"/>
        <v>1.0326992447838924E-2</v>
      </c>
      <c r="CJ1212" s="93">
        <f t="shared" si="2297"/>
        <v>3.607334127979387E-2</v>
      </c>
      <c r="CK1212" s="93">
        <f t="shared" si="2298"/>
        <v>0.21724209666097757</v>
      </c>
      <c r="CL1212" s="93">
        <f t="shared" si="2299"/>
        <v>4.2561889533358466</v>
      </c>
      <c r="CM1212" s="93">
        <f t="shared" si="2300"/>
        <v>0</v>
      </c>
      <c r="CO1212">
        <f t="shared" si="2230"/>
        <v>5.9961025333533202</v>
      </c>
      <c r="CP1212">
        <f t="shared" si="2231"/>
        <v>5.9892145625236628</v>
      </c>
      <c r="CQ1212">
        <f t="shared" si="2232"/>
        <v>5.9806915280822004</v>
      </c>
      <c r="CR1212">
        <f t="shared" si="2233"/>
        <v>5.9700935161366724</v>
      </c>
      <c r="CS1212">
        <f t="shared" si="2234"/>
        <v>5.9497540266806119</v>
      </c>
      <c r="CT1212">
        <f t="shared" si="2235"/>
        <v>104.66371707269674</v>
      </c>
      <c r="CV1212" s="22">
        <v>134.55061975979572</v>
      </c>
      <c r="CW1212" s="22">
        <v>134.55032016438585</v>
      </c>
      <c r="CX1212" s="22">
        <v>134.5495732394732</v>
      </c>
      <c r="CY1212" s="22">
        <v>134.52685589567582</v>
      </c>
      <c r="CZ1212" s="22">
        <v>134.5399286194172</v>
      </c>
      <c r="DA1212" s="22">
        <v>134.55061975979572</v>
      </c>
      <c r="DB1212" s="22">
        <f t="shared" si="2301"/>
        <v>2.9959540987078981E-4</v>
      </c>
      <c r="DC1212" s="91">
        <f t="shared" si="2302"/>
        <v>1.046520322518063E-3</v>
      </c>
      <c r="DD1212" s="22">
        <f t="shared" si="2303"/>
        <v>2.3763864119899836E-2</v>
      </c>
      <c r="DE1212" s="22">
        <f t="shared" si="2304"/>
        <v>1.0691140378526143E-2</v>
      </c>
      <c r="DF1212" s="22">
        <f t="shared" si="2305"/>
        <v>0</v>
      </c>
      <c r="DG1212" s="93">
        <f t="shared" si="2306"/>
        <v>2.2266371600936329E-2</v>
      </c>
      <c r="DH1212" s="93">
        <f t="shared" si="2307"/>
        <v>7.7778929921418882E-2</v>
      </c>
      <c r="DI1212" s="93">
        <f t="shared" si="2308"/>
        <v>1.7661653407709219</v>
      </c>
      <c r="DJ1212" s="93">
        <f t="shared" si="2309"/>
        <v>0.79458128083039115</v>
      </c>
      <c r="DK1212" s="93">
        <f t="shared" si="2310"/>
        <v>0</v>
      </c>
      <c r="DM1212">
        <f t="shared" si="2236"/>
        <v>4.9967521111277664</v>
      </c>
      <c r="DN1212">
        <f t="shared" si="2237"/>
        <v>4.9910121354363861</v>
      </c>
      <c r="DO1212">
        <f t="shared" si="2238"/>
        <v>4.9839096067351667</v>
      </c>
      <c r="DP1212">
        <f t="shared" si="2239"/>
        <v>4.9750779301138932</v>
      </c>
      <c r="DQ1212">
        <f t="shared" si="2240"/>
        <v>4.9581283555671769</v>
      </c>
      <c r="DR1212">
        <f t="shared" si="2241"/>
        <v>4.9369677864479593</v>
      </c>
      <c r="DS1212">
        <f t="shared" si="2242"/>
        <v>4.9116534299713299</v>
      </c>
      <c r="DT1212">
        <f t="shared" si="2243"/>
        <v>4.8822529149442744</v>
      </c>
      <c r="DU1212">
        <f t="shared" si="2244"/>
        <v>4.8488439918124184</v>
      </c>
      <c r="DV1212">
        <f t="shared" si="2245"/>
        <v>4.8115141912768884</v>
      </c>
      <c r="DW1212">
        <f t="shared" si="2246"/>
        <v>4.7640079592356814</v>
      </c>
      <c r="DX1212">
        <f t="shared" si="2247"/>
        <v>4.7117766065371915</v>
      </c>
      <c r="DY1212">
        <f t="shared" si="2248"/>
        <v>4.6549905819563229</v>
      </c>
      <c r="DZ1212">
        <f t="shared" si="2249"/>
        <v>96.470496465833676</v>
      </c>
      <c r="EA1212" s="22">
        <v>159.89825616726489</v>
      </c>
      <c r="EB1212" s="22">
        <v>159.89800650442334</v>
      </c>
      <c r="EC1212" s="22">
        <v>159.89738406699612</v>
      </c>
      <c r="ED1212" s="22">
        <v>159.89300417551243</v>
      </c>
      <c r="EE1212" s="22">
        <v>159.84422739281788</v>
      </c>
      <c r="EF1212" s="22">
        <v>159.86968530289198</v>
      </c>
      <c r="EG1212" s="22">
        <f t="shared" si="2311"/>
        <v>2.4966284155425456E-4</v>
      </c>
      <c r="EH1212" s="91">
        <f t="shared" si="2312"/>
        <v>8.7210026876505253E-4</v>
      </c>
      <c r="EI1212" s="22">
        <f t="shared" si="2313"/>
        <v>5.2519917524591619E-3</v>
      </c>
      <c r="EJ1212" s="22">
        <f t="shared" si="2314"/>
        <v>5.4028774447004935E-2</v>
      </c>
      <c r="EK1212" s="22">
        <f t="shared" si="2315"/>
        <v>2.8570864372909455E-2</v>
      </c>
      <c r="EL1212" s="93">
        <f t="shared" si="2316"/>
        <v>1.5613856432123284E-2</v>
      </c>
      <c r="EM1212" s="93">
        <f t="shared" si="2317"/>
        <v>5.4540949330477616E-2</v>
      </c>
      <c r="EN1212" s="93">
        <f t="shared" si="2318"/>
        <v>0.32845835085063135</v>
      </c>
      <c r="EO1212" s="93">
        <f t="shared" si="2319"/>
        <v>3.3789470718484269</v>
      </c>
      <c r="EP1212" s="93">
        <f t="shared" si="2320"/>
        <v>1.7868152572609866</v>
      </c>
      <c r="ER1212">
        <f t="shared" si="2250"/>
        <v>3.9974016889022135</v>
      </c>
      <c r="ES1212">
        <f t="shared" si="2251"/>
        <v>3.992809708349109</v>
      </c>
      <c r="ET1212">
        <f t="shared" si="2252"/>
        <v>3.9871276853881334</v>
      </c>
      <c r="EU1212">
        <f t="shared" si="2253"/>
        <v>3.9800623440911149</v>
      </c>
      <c r="EV1212">
        <f t="shared" si="2254"/>
        <v>3.9665026844537414</v>
      </c>
      <c r="EW1212">
        <f t="shared" si="2255"/>
        <v>3.9495742291583675</v>
      </c>
      <c r="EX1212">
        <f t="shared" si="2256"/>
        <v>3.9293227439770635</v>
      </c>
      <c r="EY1212">
        <f t="shared" si="2257"/>
        <v>3.9058023319554191</v>
      </c>
      <c r="EZ1212">
        <f t="shared" si="2258"/>
        <v>3.879075193449935</v>
      </c>
      <c r="FA1212">
        <f t="shared" si="2259"/>
        <v>3.8492113530215111</v>
      </c>
      <c r="FB1212">
        <f t="shared" si="2260"/>
        <v>3.8112063673885448</v>
      </c>
      <c r="FC1212">
        <f t="shared" si="2261"/>
        <v>3.7694212852297531</v>
      </c>
      <c r="FD1212">
        <f t="shared" si="2262"/>
        <v>3.7239924655650585</v>
      </c>
      <c r="FE1212">
        <f t="shared" si="2263"/>
        <v>3.6750665320317593</v>
      </c>
      <c r="FF1212">
        <f t="shared" si="2264"/>
        <v>3.6227995891660045</v>
      </c>
      <c r="FG1212">
        <f t="shared" si="2265"/>
        <v>3.5673563981997329</v>
      </c>
      <c r="FH1212">
        <f t="shared" si="2266"/>
        <v>3.5089095184183297</v>
      </c>
      <c r="FI1212">
        <f t="shared" si="2267"/>
        <v>3.4476384202876957</v>
      </c>
      <c r="FJ1212">
        <f t="shared" si="2268"/>
        <v>3.3837285766660656</v>
      </c>
      <c r="FK1212">
        <f t="shared" si="2269"/>
        <v>86.251634000113881</v>
      </c>
      <c r="FL1212" s="22">
        <v>158.19934079602845</v>
      </c>
      <c r="FM1212" s="22">
        <v>158.19914106575521</v>
      </c>
      <c r="FN1212" s="91">
        <v>158.19864311581344</v>
      </c>
      <c r="FO1212" s="22">
        <v>158.19513920262648</v>
      </c>
      <c r="FP1212" s="22">
        <v>158.18249083516326</v>
      </c>
      <c r="FQ1212" s="22">
        <v>158.1010856959326</v>
      </c>
      <c r="FR1212" s="22">
        <f t="shared" si="2321"/>
        <v>1.997302732377193E-4</v>
      </c>
      <c r="FS1212" s="91">
        <f t="shared" si="2322"/>
        <v>6.9768021501204203E-4</v>
      </c>
      <c r="FT1212" s="22">
        <f t="shared" si="2323"/>
        <v>4.2015934019730139E-3</v>
      </c>
      <c r="FU1212" s="22">
        <f t="shared" si="2324"/>
        <v>1.6849960865187086E-2</v>
      </c>
      <c r="FV1212" s="22">
        <f t="shared" si="2325"/>
        <v>9.8255100095855141E-2</v>
      </c>
      <c r="FW1212" s="93">
        <f t="shared" si="2326"/>
        <v>1.2625227907569982E-2</v>
      </c>
      <c r="FX1212" s="93">
        <f t="shared" si="2327"/>
        <v>4.4101335157368561E-2</v>
      </c>
      <c r="FY1212" s="93">
        <f t="shared" si="2328"/>
        <v>0.26558855307685919</v>
      </c>
      <c r="FZ1212" s="93">
        <f t="shared" si="2329"/>
        <v>1.0651094233643039</v>
      </c>
      <c r="GA1212" s="93">
        <f t="shared" si="2330"/>
        <v>6.2108413095436754</v>
      </c>
    </row>
    <row r="1213" spans="1:183" x14ac:dyDescent="0.4">
      <c r="A1213" s="16">
        <v>41341</v>
      </c>
      <c r="B1213" s="2">
        <v>1.1999999999999999E-3</v>
      </c>
      <c r="C1213" s="2">
        <v>1.5E-3</v>
      </c>
      <c r="D1213" s="2">
        <v>2.5000000000000001E-3</v>
      </c>
      <c r="E1213" s="2">
        <v>8.199999999999999E-3</v>
      </c>
      <c r="F1213" s="2">
        <v>1.9599999999999999E-2</v>
      </c>
      <c r="G1213" s="5"/>
      <c r="H1213" s="4">
        <f t="shared" si="2270"/>
        <v>1.1999999999999999E-3</v>
      </c>
      <c r="I1213" s="4">
        <f t="shared" si="2271"/>
        <v>1.6000000000000001E-3</v>
      </c>
      <c r="J1213" s="4">
        <f t="shared" si="2272"/>
        <v>2.0500000000000002E-3</v>
      </c>
      <c r="K1213" s="4">
        <f t="shared" si="2273"/>
        <v>2.5000000000000001E-3</v>
      </c>
      <c r="L1213" s="4">
        <f t="shared" si="2333"/>
        <v>3.4499999999999999E-3</v>
      </c>
      <c r="M1213" s="4">
        <f t="shared" si="2333"/>
        <v>4.3999999999999994E-3</v>
      </c>
      <c r="N1213" s="4">
        <f t="shared" si="2333"/>
        <v>5.3499999999999997E-3</v>
      </c>
      <c r="O1213" s="4">
        <f t="shared" si="2333"/>
        <v>6.2999999999999992E-3</v>
      </c>
      <c r="P1213" s="4">
        <f t="shared" si="2333"/>
        <v>7.2499999999999995E-3</v>
      </c>
      <c r="Q1213" s="4">
        <f t="shared" si="2274"/>
        <v>8.199999999999999E-3</v>
      </c>
      <c r="R1213" s="4">
        <f t="shared" si="2332"/>
        <v>9.3399999999999993E-3</v>
      </c>
      <c r="S1213" s="4">
        <f t="shared" si="2332"/>
        <v>1.048E-2</v>
      </c>
      <c r="T1213" s="4">
        <f t="shared" si="2332"/>
        <v>1.1619999999999998E-2</v>
      </c>
      <c r="U1213" s="4">
        <f t="shared" si="2332"/>
        <v>1.2759999999999999E-2</v>
      </c>
      <c r="V1213" s="4">
        <f t="shared" si="2332"/>
        <v>1.3899999999999999E-2</v>
      </c>
      <c r="W1213" s="4">
        <f t="shared" si="2332"/>
        <v>1.504E-2</v>
      </c>
      <c r="X1213" s="4">
        <f t="shared" si="2332"/>
        <v>1.6179999999999996E-2</v>
      </c>
      <c r="Y1213" s="4">
        <f t="shared" si="2332"/>
        <v>1.7319999999999999E-2</v>
      </c>
      <c r="Z1213" s="4">
        <f t="shared" si="2332"/>
        <v>1.8460000000000001E-2</v>
      </c>
      <c r="AA1213" s="4">
        <f t="shared" si="2275"/>
        <v>1.9599999999999999E-2</v>
      </c>
      <c r="AB1213" s="4"/>
      <c r="AC1213">
        <v>99.940035978412965</v>
      </c>
      <c r="AD1213" s="95">
        <v>99.935042222555339</v>
      </c>
      <c r="AE1213" s="95">
        <v>99.940035978412965</v>
      </c>
      <c r="AF1213" s="95">
        <f t="shared" si="2276"/>
        <v>4.9937558576260699E-3</v>
      </c>
      <c r="AG1213" s="95">
        <f t="shared" si="2277"/>
        <v>0</v>
      </c>
      <c r="AH1213" s="59">
        <f t="shared" si="2278"/>
        <v>0.49967521111406454</v>
      </c>
      <c r="AI1213" s="59">
        <f t="shared" si="2279"/>
        <v>0</v>
      </c>
      <c r="AJ1213" s="4"/>
      <c r="AK1213">
        <v>99.85016858140807</v>
      </c>
      <c r="AL1213" s="96">
        <v>99.85016858140807</v>
      </c>
      <c r="AM1213" s="59">
        <v>99.840191795404607</v>
      </c>
      <c r="AN1213" s="95">
        <f t="shared" si="2280"/>
        <v>0</v>
      </c>
      <c r="AO1213" s="95">
        <f t="shared" si="2281"/>
        <v>9.9767860034631894E-3</v>
      </c>
      <c r="AP1213" s="59">
        <f t="shared" si="2282"/>
        <v>0</v>
      </c>
      <c r="AQ1213" s="59">
        <f t="shared" si="2213"/>
        <v>0.99917567944105101</v>
      </c>
      <c r="AS1213" s="7">
        <f t="shared" si="2214"/>
        <v>2.9982010793523886</v>
      </c>
      <c r="AT1213" s="7">
        <f t="shared" si="2215"/>
        <v>2.9952057538621384</v>
      </c>
      <c r="AU1213" s="7">
        <f t="shared" si="2216"/>
        <v>2.9907938789928812</v>
      </c>
      <c r="AV1213" s="7">
        <f t="shared" si="2217"/>
        <v>102.4866053603462</v>
      </c>
      <c r="AW1213" s="22">
        <v>111.47132946718577</v>
      </c>
      <c r="AX1213" s="22">
        <v>111.47117965451004</v>
      </c>
      <c r="AY1213" s="91">
        <v>111.47080607255361</v>
      </c>
      <c r="AZ1213" s="22">
        <v>111.45063620024237</v>
      </c>
      <c r="BA1213" s="22">
        <v>111.47132946718577</v>
      </c>
      <c r="BB1213" s="11">
        <v>111.47132946718577</v>
      </c>
      <c r="BC1213" s="46">
        <f t="shared" si="2283"/>
        <v>1.4981267572977686E-4</v>
      </c>
      <c r="BD1213" s="92">
        <f t="shared" si="2284"/>
        <v>5.2339463215389515E-4</v>
      </c>
      <c r="BE1213" s="92">
        <f t="shared" si="2285"/>
        <v>2.0693266943396793E-2</v>
      </c>
      <c r="BF1213" s="92">
        <f t="shared" si="2286"/>
        <v>0</v>
      </c>
      <c r="BG1213" s="11">
        <f t="shared" si="2218"/>
        <v>0</v>
      </c>
      <c r="BH1213" s="93">
        <f t="shared" si="2287"/>
        <v>1.3439570196736351E-2</v>
      </c>
      <c r="BI1213" s="93">
        <f t="shared" si="2288"/>
        <v>4.695329594216141E-2</v>
      </c>
      <c r="BJ1213" s="93">
        <f t="shared" si="2289"/>
        <v>1.8563757194165649</v>
      </c>
      <c r="BK1213" s="93">
        <f t="shared" si="2290"/>
        <v>0</v>
      </c>
      <c r="BL1213" s="93">
        <f t="shared" si="2291"/>
        <v>0</v>
      </c>
      <c r="BM1213">
        <f t="shared" si="2219"/>
        <v>2.4985008994603239</v>
      </c>
      <c r="BN1213">
        <f t="shared" si="2220"/>
        <v>2.4960047948851152</v>
      </c>
      <c r="BO1213">
        <f t="shared" si="2221"/>
        <v>2.4923282324940677</v>
      </c>
      <c r="BP1213">
        <f t="shared" si="2222"/>
        <v>2.4875389650569466</v>
      </c>
      <c r="BQ1213">
        <f t="shared" si="2223"/>
        <v>2.4785486383488151</v>
      </c>
      <c r="BR1213">
        <f t="shared" si="2224"/>
        <v>2.4672526166267272</v>
      </c>
      <c r="BS1213">
        <f t="shared" si="2225"/>
        <v>2.4536844008018583</v>
      </c>
      <c r="BT1213">
        <f t="shared" si="2226"/>
        <v>2.4378837288537989</v>
      </c>
      <c r="BU1213">
        <f t="shared" si="2227"/>
        <v>2.4198963826611699</v>
      </c>
      <c r="BV1213">
        <f t="shared" si="2228"/>
        <v>98.390732680417443</v>
      </c>
      <c r="BX1213" s="22">
        <v>120.62280750179974</v>
      </c>
      <c r="BY1213" s="22">
        <v>120.62268265790328</v>
      </c>
      <c r="BZ1213" s="91">
        <v>120.62237133960627</v>
      </c>
      <c r="CA1213" s="91">
        <v>120.62018317187977</v>
      </c>
      <c r="CB1213" s="22">
        <v>120.57149700052891</v>
      </c>
      <c r="CC1213" s="11">
        <v>120.62280750179974</v>
      </c>
      <c r="CD1213" s="11">
        <f t="shared" si="2292"/>
        <v>1.2484389645806004E-4</v>
      </c>
      <c r="CE1213" s="90">
        <f t="shared" si="2293"/>
        <v>4.3616219346631624E-4</v>
      </c>
      <c r="CF1213" s="22">
        <f t="shared" si="2294"/>
        <v>2.6243299199677494E-3</v>
      </c>
      <c r="CG1213" s="22">
        <f t="shared" si="2295"/>
        <v>5.1310501270833697E-2</v>
      </c>
      <c r="CH1213" s="11">
        <f t="shared" si="2229"/>
        <v>0</v>
      </c>
      <c r="CI1213" s="93">
        <f t="shared" si="2296"/>
        <v>1.0349941196336135E-2</v>
      </c>
      <c r="CJ1213" s="93">
        <f t="shared" si="2297"/>
        <v>3.615918104540955E-2</v>
      </c>
      <c r="CK1213" s="93">
        <f t="shared" si="2298"/>
        <v>0.21756498412861044</v>
      </c>
      <c r="CL1213" s="93">
        <f t="shared" si="2299"/>
        <v>4.2537976302755283</v>
      </c>
      <c r="CM1213" s="93">
        <f t="shared" si="2300"/>
        <v>0</v>
      </c>
      <c r="CO1213">
        <f t="shared" si="2230"/>
        <v>5.9964021587047771</v>
      </c>
      <c r="CP1213">
        <f t="shared" si="2231"/>
        <v>5.9904115077242768</v>
      </c>
      <c r="CQ1213">
        <f t="shared" si="2232"/>
        <v>5.9815877579857624</v>
      </c>
      <c r="CR1213">
        <f t="shared" si="2233"/>
        <v>5.9700935161366724</v>
      </c>
      <c r="CS1213">
        <f t="shared" si="2234"/>
        <v>5.9485167320371559</v>
      </c>
      <c r="CT1213">
        <f t="shared" si="2235"/>
        <v>104.61151094497323</v>
      </c>
      <c r="CV1213" s="22">
        <v>134.4995694068262</v>
      </c>
      <c r="CW1213" s="22">
        <v>134.49926978147474</v>
      </c>
      <c r="CX1213" s="22">
        <v>134.49852261756189</v>
      </c>
      <c r="CY1213" s="22">
        <v>134.47581791550209</v>
      </c>
      <c r="CZ1213" s="22">
        <v>134.48888440539835</v>
      </c>
      <c r="DA1213" s="22">
        <v>134.4995694068262</v>
      </c>
      <c r="DB1213" s="22">
        <f t="shared" si="2301"/>
        <v>2.9962535145955371E-4</v>
      </c>
      <c r="DC1213" s="91">
        <f t="shared" si="2302"/>
        <v>1.0467892643077903E-3</v>
      </c>
      <c r="DD1213" s="22">
        <f t="shared" si="2303"/>
        <v>2.37514913241057E-2</v>
      </c>
      <c r="DE1213" s="22">
        <f t="shared" si="2304"/>
        <v>1.0685001427845009E-2</v>
      </c>
      <c r="DF1213" s="22">
        <f t="shared" si="2305"/>
        <v>0</v>
      </c>
      <c r="DG1213" s="93">
        <f t="shared" si="2306"/>
        <v>2.2277049122236593E-2</v>
      </c>
      <c r="DH1213" s="93">
        <f t="shared" si="2307"/>
        <v>7.7828447252609803E-2</v>
      </c>
      <c r="DI1213" s="93">
        <f t="shared" si="2308"/>
        <v>1.7659157890880393</v>
      </c>
      <c r="DJ1213" s="93">
        <f t="shared" si="2309"/>
        <v>0.79442644128663797</v>
      </c>
      <c r="DK1213" s="93">
        <f t="shared" si="2310"/>
        <v>0</v>
      </c>
      <c r="DM1213">
        <f t="shared" si="2236"/>
        <v>4.9970017989206479</v>
      </c>
      <c r="DN1213">
        <f t="shared" si="2237"/>
        <v>4.9920095897702303</v>
      </c>
      <c r="DO1213">
        <f t="shared" si="2238"/>
        <v>4.9846564649881353</v>
      </c>
      <c r="DP1213">
        <f t="shared" si="2239"/>
        <v>4.9750779301138932</v>
      </c>
      <c r="DQ1213">
        <f t="shared" si="2240"/>
        <v>4.9570972766976302</v>
      </c>
      <c r="DR1213">
        <f t="shared" si="2241"/>
        <v>4.9345052332534545</v>
      </c>
      <c r="DS1213">
        <f t="shared" si="2242"/>
        <v>4.9073688016037167</v>
      </c>
      <c r="DT1213">
        <f t="shared" si="2243"/>
        <v>4.8757674577075978</v>
      </c>
      <c r="DU1213">
        <f t="shared" si="2244"/>
        <v>4.8397927653223398</v>
      </c>
      <c r="DV1213">
        <f t="shared" si="2245"/>
        <v>4.7995479356301187</v>
      </c>
      <c r="DW1213">
        <f t="shared" si="2246"/>
        <v>4.7502036425632541</v>
      </c>
      <c r="DX1213">
        <f t="shared" si="2247"/>
        <v>4.6960516668470795</v>
      </c>
      <c r="DY1213">
        <f t="shared" si="2248"/>
        <v>4.637273013706495</v>
      </c>
      <c r="DZ1213">
        <f t="shared" si="2249"/>
        <v>96.055300723795099</v>
      </c>
      <c r="EA1213" s="22">
        <v>159.40252662530662</v>
      </c>
      <c r="EB1213" s="22">
        <v>159.40227693751373</v>
      </c>
      <c r="EC1213" s="22">
        <v>159.40165430091969</v>
      </c>
      <c r="ED1213" s="22">
        <v>159.39727796546671</v>
      </c>
      <c r="EE1213" s="22">
        <v>159.34872111376868</v>
      </c>
      <c r="EF1213" s="22">
        <v>159.37408608695455</v>
      </c>
      <c r="EG1213" s="22">
        <f t="shared" si="2311"/>
        <v>2.4968779288769838E-4</v>
      </c>
      <c r="EH1213" s="91">
        <f t="shared" si="2312"/>
        <v>8.7232438693263248E-4</v>
      </c>
      <c r="EI1213" s="22">
        <f t="shared" si="2313"/>
        <v>5.2486598399070772E-3</v>
      </c>
      <c r="EJ1213" s="22">
        <f t="shared" si="2314"/>
        <v>5.3805511537944994E-2</v>
      </c>
      <c r="EK1213" s="22">
        <f t="shared" si="2315"/>
        <v>2.8440538352072053E-2</v>
      </c>
      <c r="EL1213" s="93">
        <f t="shared" si="2316"/>
        <v>1.5663979622770805E-2</v>
      </c>
      <c r="EM1213" s="93">
        <f t="shared" si="2317"/>
        <v>5.4724627356950752E-2</v>
      </c>
      <c r="EN1213" s="93">
        <f t="shared" si="2318"/>
        <v>0.32927080586649898</v>
      </c>
      <c r="EO1213" s="93">
        <f t="shared" si="2319"/>
        <v>3.3754491021601454</v>
      </c>
      <c r="EP1213" s="93">
        <f t="shared" si="2320"/>
        <v>1.7841962078132365</v>
      </c>
      <c r="ER1213">
        <f t="shared" si="2250"/>
        <v>3.9976014391365182</v>
      </c>
      <c r="ES1213">
        <f t="shared" si="2251"/>
        <v>3.9936076718161844</v>
      </c>
      <c r="ET1213">
        <f t="shared" si="2252"/>
        <v>3.9877251719905078</v>
      </c>
      <c r="EU1213">
        <f t="shared" si="2253"/>
        <v>3.9800623440911149</v>
      </c>
      <c r="EV1213">
        <f t="shared" si="2254"/>
        <v>3.9656778213581041</v>
      </c>
      <c r="EW1213">
        <f t="shared" si="2255"/>
        <v>3.9476041866027636</v>
      </c>
      <c r="EX1213">
        <f t="shared" si="2256"/>
        <v>3.9258950412829736</v>
      </c>
      <c r="EY1213">
        <f t="shared" si="2257"/>
        <v>3.9006139661660786</v>
      </c>
      <c r="EZ1213">
        <f t="shared" si="2258"/>
        <v>3.8718342122578719</v>
      </c>
      <c r="FA1213">
        <f t="shared" si="2259"/>
        <v>3.8396383485040952</v>
      </c>
      <c r="FB1213">
        <f t="shared" si="2260"/>
        <v>3.8001629140506035</v>
      </c>
      <c r="FC1213">
        <f t="shared" si="2261"/>
        <v>3.7568413334776638</v>
      </c>
      <c r="FD1213">
        <f t="shared" si="2262"/>
        <v>3.7098184109651964</v>
      </c>
      <c r="FE1213">
        <f t="shared" si="2263"/>
        <v>3.6592495513826706</v>
      </c>
      <c r="FF1213">
        <f t="shared" si="2264"/>
        <v>3.6052999099802219</v>
      </c>
      <c r="FG1213">
        <f t="shared" si="2265"/>
        <v>3.5481435001291928</v>
      </c>
      <c r="FH1213">
        <f t="shared" si="2266"/>
        <v>3.4879622658053844</v>
      </c>
      <c r="FI1213">
        <f t="shared" si="2267"/>
        <v>3.4249451256710572</v>
      </c>
      <c r="FJ1213">
        <f t="shared" si="2268"/>
        <v>3.3592869957100424</v>
      </c>
      <c r="FK1213">
        <f t="shared" si="2269"/>
        <v>85.570882732508608</v>
      </c>
      <c r="FL1213" s="22">
        <v>157.33355080239642</v>
      </c>
      <c r="FM1213" s="22">
        <v>157.3333510521621</v>
      </c>
      <c r="FN1213" s="91">
        <v>157.33285294288686</v>
      </c>
      <c r="FO1213" s="22">
        <v>157.32935187452446</v>
      </c>
      <c r="FP1213" s="22">
        <v>157.31676375597172</v>
      </c>
      <c r="FQ1213" s="22">
        <v>157.23608192002604</v>
      </c>
      <c r="FR1213" s="22">
        <f t="shared" si="2321"/>
        <v>1.9975023431584304E-4</v>
      </c>
      <c r="FS1213" s="91">
        <f t="shared" si="2322"/>
        <v>6.9785950955747467E-4</v>
      </c>
      <c r="FT1213" s="22">
        <f t="shared" si="2323"/>
        <v>4.1989278719540835E-3</v>
      </c>
      <c r="FU1213" s="22">
        <f t="shared" si="2324"/>
        <v>1.6787046424695973E-2</v>
      </c>
      <c r="FV1213" s="22">
        <f t="shared" si="2325"/>
        <v>9.7468882370378651E-2</v>
      </c>
      <c r="FW1213" s="93">
        <f t="shared" si="2326"/>
        <v>1.2695971920618509E-2</v>
      </c>
      <c r="FX1213" s="93">
        <f t="shared" si="2327"/>
        <v>4.4355415993499923E-2</v>
      </c>
      <c r="FY1213" s="93">
        <f t="shared" si="2328"/>
        <v>0.26688063992325073</v>
      </c>
      <c r="FZ1213" s="93">
        <f t="shared" si="2329"/>
        <v>1.0669718149169416</v>
      </c>
      <c r="GA1213" s="93">
        <f t="shared" si="2330"/>
        <v>6.1950475199530075</v>
      </c>
    </row>
    <row r="1214" spans="1:183" x14ac:dyDescent="0.4">
      <c r="A1214" s="16">
        <v>41348</v>
      </c>
      <c r="B1214" s="2">
        <v>1.1999999999999999E-3</v>
      </c>
      <c r="C1214" s="2">
        <v>1.5E-3</v>
      </c>
      <c r="D1214" s="2">
        <v>2.7000000000000001E-3</v>
      </c>
      <c r="E1214" s="2">
        <v>8.8000000000000005E-3</v>
      </c>
      <c r="F1214" s="2">
        <v>2.0400000000000001E-2</v>
      </c>
      <c r="G1214" s="5"/>
      <c r="H1214" s="4">
        <f t="shared" si="2270"/>
        <v>1.1999999999999999E-3</v>
      </c>
      <c r="I1214" s="4">
        <f t="shared" si="2271"/>
        <v>1.6000000000000001E-3</v>
      </c>
      <c r="J1214" s="4">
        <f t="shared" si="2272"/>
        <v>2.15E-3</v>
      </c>
      <c r="K1214" s="4">
        <f t="shared" si="2273"/>
        <v>2.7000000000000001E-3</v>
      </c>
      <c r="L1214" s="4">
        <f t="shared" si="2333"/>
        <v>3.7166666666666667E-3</v>
      </c>
      <c r="M1214" s="4">
        <f t="shared" si="2333"/>
        <v>4.7333333333333342E-3</v>
      </c>
      <c r="N1214" s="4">
        <f t="shared" si="2333"/>
        <v>5.7499999999999999E-3</v>
      </c>
      <c r="O1214" s="4">
        <f t="shared" si="2333"/>
        <v>6.7666666666666674E-3</v>
      </c>
      <c r="P1214" s="4">
        <f t="shared" si="2333"/>
        <v>7.7833333333333339E-3</v>
      </c>
      <c r="Q1214" s="4">
        <f t="shared" si="2274"/>
        <v>8.8000000000000005E-3</v>
      </c>
      <c r="R1214" s="4">
        <f t="shared" si="2332"/>
        <v>9.9600000000000001E-3</v>
      </c>
      <c r="S1214" s="4">
        <f t="shared" si="2332"/>
        <v>1.1120000000000001E-2</v>
      </c>
      <c r="T1214" s="4">
        <f t="shared" si="2332"/>
        <v>1.2279999999999999E-2</v>
      </c>
      <c r="U1214" s="4">
        <f t="shared" si="2332"/>
        <v>1.3440000000000001E-2</v>
      </c>
      <c r="V1214" s="4">
        <f t="shared" si="2332"/>
        <v>1.4600000000000002E-2</v>
      </c>
      <c r="W1214" s="4">
        <f t="shared" si="2332"/>
        <v>1.5760000000000003E-2</v>
      </c>
      <c r="X1214" s="4">
        <f t="shared" si="2332"/>
        <v>1.6920000000000001E-2</v>
      </c>
      <c r="Y1214" s="4">
        <f t="shared" si="2332"/>
        <v>1.8080000000000002E-2</v>
      </c>
      <c r="Z1214" s="4">
        <f t="shared" si="2332"/>
        <v>1.924E-2</v>
      </c>
      <c r="AA1214" s="4">
        <f t="shared" si="2275"/>
        <v>2.0400000000000001E-2</v>
      </c>
      <c r="AB1214" s="4"/>
      <c r="AC1214">
        <v>99.940035978412965</v>
      </c>
      <c r="AD1214" s="95">
        <v>99.935042222555339</v>
      </c>
      <c r="AE1214" s="95">
        <v>99.940035978412965</v>
      </c>
      <c r="AF1214" s="95">
        <f t="shared" si="2276"/>
        <v>4.9937558576260699E-3</v>
      </c>
      <c r="AG1214" s="95">
        <f t="shared" si="2277"/>
        <v>0</v>
      </c>
      <c r="AH1214" s="59">
        <f t="shared" si="2278"/>
        <v>0.49967521111406454</v>
      </c>
      <c r="AI1214" s="59">
        <f t="shared" si="2279"/>
        <v>0</v>
      </c>
      <c r="AJ1214" s="4"/>
      <c r="AK1214">
        <v>99.85016858140807</v>
      </c>
      <c r="AL1214" s="96">
        <v>99.85016858140807</v>
      </c>
      <c r="AM1214" s="59">
        <v>99.840191795404607</v>
      </c>
      <c r="AN1214" s="95">
        <f t="shared" si="2280"/>
        <v>0</v>
      </c>
      <c r="AO1214" s="95">
        <f t="shared" si="2281"/>
        <v>9.9767860034631894E-3</v>
      </c>
      <c r="AP1214" s="59">
        <f t="shared" si="2282"/>
        <v>0</v>
      </c>
      <c r="AQ1214" s="59">
        <f t="shared" si="2213"/>
        <v>0.99917567944105101</v>
      </c>
      <c r="AS1214" s="7">
        <f t="shared" si="2214"/>
        <v>2.9982010793523886</v>
      </c>
      <c r="AT1214" s="7">
        <f t="shared" si="2215"/>
        <v>2.9952057538621384</v>
      </c>
      <c r="AU1214" s="7">
        <f t="shared" si="2216"/>
        <v>2.9903457640411002</v>
      </c>
      <c r="AV1214" s="7">
        <f t="shared" si="2217"/>
        <v>102.44567211857573</v>
      </c>
      <c r="AW1214" s="22">
        <v>111.42994806569622</v>
      </c>
      <c r="AX1214" s="22">
        <v>111.42979825302049</v>
      </c>
      <c r="AY1214" s="91">
        <v>111.42942471583136</v>
      </c>
      <c r="AZ1214" s="22">
        <v>111.4092650620137</v>
      </c>
      <c r="BA1214" s="22">
        <v>111.42994806569622</v>
      </c>
      <c r="BB1214" s="11">
        <v>111.42994806569622</v>
      </c>
      <c r="BC1214" s="46">
        <f t="shared" si="2283"/>
        <v>1.4981267572977686E-4</v>
      </c>
      <c r="BD1214" s="92">
        <f t="shared" si="2284"/>
        <v>5.2334986486357593E-4</v>
      </c>
      <c r="BE1214" s="92">
        <f t="shared" si="2285"/>
        <v>2.0683003682520962E-2</v>
      </c>
      <c r="BF1214" s="92">
        <f t="shared" si="2286"/>
        <v>0</v>
      </c>
      <c r="BG1214" s="11">
        <f t="shared" si="2218"/>
        <v>0</v>
      </c>
      <c r="BH1214" s="93">
        <f t="shared" si="2287"/>
        <v>1.3444561209115089E-2</v>
      </c>
      <c r="BI1214" s="93">
        <f t="shared" si="2288"/>
        <v>4.6966715317413803E-2</v>
      </c>
      <c r="BJ1214" s="93">
        <f t="shared" si="2289"/>
        <v>1.856144065536744</v>
      </c>
      <c r="BK1214" s="93">
        <f t="shared" si="2290"/>
        <v>0</v>
      </c>
      <c r="BL1214" s="93">
        <f t="shared" si="2291"/>
        <v>0</v>
      </c>
      <c r="BM1214">
        <f t="shared" si="2219"/>
        <v>2.4985008994603239</v>
      </c>
      <c r="BN1214">
        <f t="shared" si="2220"/>
        <v>2.4960047948851152</v>
      </c>
      <c r="BO1214">
        <f t="shared" si="2221"/>
        <v>2.4919548033675833</v>
      </c>
      <c r="BP1214">
        <f t="shared" si="2222"/>
        <v>2.4865454397712554</v>
      </c>
      <c r="BQ1214">
        <f t="shared" si="2223"/>
        <v>2.4768997764799083</v>
      </c>
      <c r="BR1214">
        <f t="shared" si="2224"/>
        <v>2.4647922123342649</v>
      </c>
      <c r="BS1214">
        <f t="shared" si="2225"/>
        <v>2.4502611390216296</v>
      </c>
      <c r="BT1214">
        <f t="shared" si="2226"/>
        <v>2.4333520469151702</v>
      </c>
      <c r="BU1214">
        <f t="shared" si="2227"/>
        <v>2.414117288746239</v>
      </c>
      <c r="BV1214">
        <f t="shared" si="2228"/>
        <v>98.097248234927719</v>
      </c>
      <c r="BX1214" s="22">
        <v>120.3101127607966</v>
      </c>
      <c r="BY1214" s="22">
        <v>120.30998791690016</v>
      </c>
      <c r="BZ1214" s="91">
        <v>120.30967663590921</v>
      </c>
      <c r="CA1214" s="91">
        <v>120.30749154026302</v>
      </c>
      <c r="CB1214" s="22">
        <v>120.25896774945679</v>
      </c>
      <c r="CC1214" s="11">
        <v>120.3101127607966</v>
      </c>
      <c r="CD1214" s="11">
        <f t="shared" si="2292"/>
        <v>1.2484389644384919E-4</v>
      </c>
      <c r="CE1214" s="90">
        <f t="shared" si="2293"/>
        <v>4.3612488738631328E-4</v>
      </c>
      <c r="CF1214" s="22">
        <f t="shared" si="2294"/>
        <v>2.6212205335838235E-3</v>
      </c>
      <c r="CG1214" s="22">
        <f t="shared" si="2295"/>
        <v>5.114501133981264E-2</v>
      </c>
      <c r="CH1214" s="11">
        <f t="shared" si="2229"/>
        <v>0</v>
      </c>
      <c r="CI1214" s="93">
        <f t="shared" si="2296"/>
        <v>1.0376841445745027E-2</v>
      </c>
      <c r="CJ1214" s="93">
        <f t="shared" si="2297"/>
        <v>3.6250060562525367E-2</v>
      </c>
      <c r="CK1214" s="93">
        <f t="shared" si="2298"/>
        <v>0.21787200372718424</v>
      </c>
      <c r="CL1214" s="93">
        <f t="shared" si="2299"/>
        <v>4.2510982797847054</v>
      </c>
      <c r="CM1214" s="93">
        <f t="shared" si="2300"/>
        <v>0</v>
      </c>
      <c r="CO1214">
        <f t="shared" si="2230"/>
        <v>5.9964021587047771</v>
      </c>
      <c r="CP1214">
        <f t="shared" si="2231"/>
        <v>5.9904115077242768</v>
      </c>
      <c r="CQ1214">
        <f t="shared" si="2232"/>
        <v>5.9806915280822004</v>
      </c>
      <c r="CR1214">
        <f t="shared" si="2233"/>
        <v>5.9677090554510137</v>
      </c>
      <c r="CS1214">
        <f t="shared" si="2234"/>
        <v>5.94455946355178</v>
      </c>
      <c r="CT1214">
        <f t="shared" si="2235"/>
        <v>104.50718980297283</v>
      </c>
      <c r="CV1214" s="22">
        <v>134.38801021621663</v>
      </c>
      <c r="CW1214" s="22">
        <v>134.38771059086517</v>
      </c>
      <c r="CX1214" s="22">
        <v>134.38696351648687</v>
      </c>
      <c r="CY1214" s="22">
        <v>134.3642846799996</v>
      </c>
      <c r="CZ1214" s="22">
        <v>134.37733755455844</v>
      </c>
      <c r="DA1214" s="22">
        <v>134.38801021621663</v>
      </c>
      <c r="DB1214" s="22">
        <f t="shared" si="2301"/>
        <v>2.9962535145955371E-4</v>
      </c>
      <c r="DC1214" s="91">
        <f t="shared" si="2302"/>
        <v>1.0466997297555736E-3</v>
      </c>
      <c r="DD1214" s="22">
        <f t="shared" si="2303"/>
        <v>2.3725536217028775E-2</v>
      </c>
      <c r="DE1214" s="22">
        <f t="shared" si="2304"/>
        <v>1.0672661658190918E-2</v>
      </c>
      <c r="DF1214" s="22">
        <f t="shared" si="2305"/>
        <v>0</v>
      </c>
      <c r="DG1214" s="93">
        <f t="shared" si="2306"/>
        <v>2.2295541914601386E-2</v>
      </c>
      <c r="DH1214" s="93">
        <f t="shared" si="2307"/>
        <v>7.7886392400002072E-2</v>
      </c>
      <c r="DI1214" s="93">
        <f t="shared" si="2308"/>
        <v>1.7654503685899363</v>
      </c>
      <c r="DJ1214" s="93">
        <f t="shared" si="2309"/>
        <v>0.79416769703038925</v>
      </c>
      <c r="DK1214" s="93">
        <f t="shared" si="2310"/>
        <v>0</v>
      </c>
      <c r="DM1214">
        <f t="shared" si="2236"/>
        <v>4.9970017989206479</v>
      </c>
      <c r="DN1214">
        <f t="shared" si="2237"/>
        <v>4.9920095897702303</v>
      </c>
      <c r="DO1214">
        <f t="shared" si="2238"/>
        <v>4.9839096067351667</v>
      </c>
      <c r="DP1214">
        <f t="shared" si="2239"/>
        <v>4.9730908795425108</v>
      </c>
      <c r="DQ1214">
        <f t="shared" si="2240"/>
        <v>4.9537995529598167</v>
      </c>
      <c r="DR1214">
        <f t="shared" si="2241"/>
        <v>4.9295844246685299</v>
      </c>
      <c r="DS1214">
        <f t="shared" si="2242"/>
        <v>4.9005222780432591</v>
      </c>
      <c r="DT1214">
        <f t="shared" si="2243"/>
        <v>4.8667040938303403</v>
      </c>
      <c r="DU1214">
        <f t="shared" si="2244"/>
        <v>4.828234577492478</v>
      </c>
      <c r="DV1214">
        <f t="shared" si="2245"/>
        <v>4.7852316212159867</v>
      </c>
      <c r="DW1214">
        <f t="shared" si="2246"/>
        <v>4.7341105514184783</v>
      </c>
      <c r="DX1214">
        <f t="shared" si="2247"/>
        <v>4.678149891171925</v>
      </c>
      <c r="DY1214">
        <f t="shared" si="2248"/>
        <v>4.6175393794946897</v>
      </c>
      <c r="DZ1214">
        <f t="shared" si="2249"/>
        <v>95.602125195567041</v>
      </c>
      <c r="EA1214" s="22">
        <v>158.8428856906059</v>
      </c>
      <c r="EB1214" s="22">
        <v>158.84263600281301</v>
      </c>
      <c r="EC1214" s="22">
        <v>158.8420134408311</v>
      </c>
      <c r="ED1214" s="22">
        <v>158.8376432495387</v>
      </c>
      <c r="EE1214" s="22">
        <v>158.78932769215524</v>
      </c>
      <c r="EF1214" s="22">
        <v>158.81458759324772</v>
      </c>
      <c r="EG1214" s="22">
        <f t="shared" si="2311"/>
        <v>2.4968779288769838E-4</v>
      </c>
      <c r="EH1214" s="91">
        <f t="shared" si="2312"/>
        <v>8.7224977480104826E-4</v>
      </c>
      <c r="EI1214" s="22">
        <f t="shared" si="2313"/>
        <v>5.2424410671960686E-3</v>
      </c>
      <c r="EJ1214" s="22">
        <f t="shared" si="2314"/>
        <v>5.3557998450656896E-2</v>
      </c>
      <c r="EK1214" s="22">
        <f t="shared" si="2315"/>
        <v>2.8298097358174346E-2</v>
      </c>
      <c r="EL1214" s="93">
        <f t="shared" si="2316"/>
        <v>1.5719167515883595E-2</v>
      </c>
      <c r="EM1214" s="93">
        <f t="shared" si="2317"/>
        <v>5.4912737892461615E-2</v>
      </c>
      <c r="EN1214" s="93">
        <f t="shared" si="2318"/>
        <v>0.33003939990156644</v>
      </c>
      <c r="EO1214" s="93">
        <f t="shared" si="2319"/>
        <v>3.3717593468414533</v>
      </c>
      <c r="EP1214" s="93">
        <f t="shared" si="2320"/>
        <v>1.7815149375524042</v>
      </c>
      <c r="ER1214">
        <f t="shared" si="2250"/>
        <v>3.9976014391365182</v>
      </c>
      <c r="ES1214">
        <f t="shared" si="2251"/>
        <v>3.9936076718161844</v>
      </c>
      <c r="ET1214">
        <f t="shared" si="2252"/>
        <v>3.9871276853881334</v>
      </c>
      <c r="EU1214">
        <f t="shared" si="2253"/>
        <v>3.9784727036340088</v>
      </c>
      <c r="EV1214">
        <f t="shared" si="2254"/>
        <v>3.9630396423678533</v>
      </c>
      <c r="EW1214">
        <f t="shared" si="2255"/>
        <v>3.943667539734824</v>
      </c>
      <c r="EX1214">
        <f t="shared" si="2256"/>
        <v>3.9204178224346071</v>
      </c>
      <c r="EY1214">
        <f t="shared" si="2257"/>
        <v>3.8933632750642717</v>
      </c>
      <c r="EZ1214">
        <f t="shared" si="2258"/>
        <v>3.8625876619939818</v>
      </c>
      <c r="FA1214">
        <f t="shared" si="2259"/>
        <v>3.8281852969727894</v>
      </c>
      <c r="FB1214">
        <f t="shared" si="2260"/>
        <v>3.7872884411347822</v>
      </c>
      <c r="FC1214">
        <f t="shared" si="2261"/>
        <v>3.7425199129375399</v>
      </c>
      <c r="FD1214">
        <f t="shared" si="2262"/>
        <v>3.6940315035957516</v>
      </c>
      <c r="FE1214">
        <f t="shared" si="2263"/>
        <v>3.6419857217358871</v>
      </c>
      <c r="FF1214">
        <f t="shared" si="2264"/>
        <v>3.5865548919390657</v>
      </c>
      <c r="FG1214">
        <f t="shared" si="2265"/>
        <v>3.5279202112342851</v>
      </c>
      <c r="FH1214">
        <f t="shared" si="2266"/>
        <v>3.4662707707120517</v>
      </c>
      <c r="FI1214">
        <f t="shared" si="2267"/>
        <v>3.4018025495807449</v>
      </c>
      <c r="FJ1214">
        <f t="shared" si="2268"/>
        <v>3.3347173890712467</v>
      </c>
      <c r="FK1214">
        <f t="shared" si="2269"/>
        <v>84.895770793821711</v>
      </c>
      <c r="FL1214" s="22">
        <v>156.4476307241261</v>
      </c>
      <c r="FM1214" s="22">
        <v>156.44743097389176</v>
      </c>
      <c r="FN1214" s="91">
        <v>156.44693292430625</v>
      </c>
      <c r="FO1214" s="22">
        <v>156.44343677127233</v>
      </c>
      <c r="FP1214" s="22">
        <v>156.43091422691163</v>
      </c>
      <c r="FQ1214" s="22">
        <v>156.35094491699979</v>
      </c>
      <c r="FR1214" s="22">
        <f t="shared" si="2321"/>
        <v>1.9975023434426475E-4</v>
      </c>
      <c r="FS1214" s="91">
        <f t="shared" si="2322"/>
        <v>6.9779981984652295E-4</v>
      </c>
      <c r="FT1214" s="22">
        <f t="shared" si="2323"/>
        <v>4.1939528537682236E-3</v>
      </c>
      <c r="FU1214" s="22">
        <f t="shared" si="2324"/>
        <v>1.6716497214474657E-2</v>
      </c>
      <c r="FV1214" s="22">
        <f t="shared" si="2325"/>
        <v>9.6685807126306145E-2</v>
      </c>
      <c r="FW1214" s="93">
        <f t="shared" si="2326"/>
        <v>1.2767865733709758E-2</v>
      </c>
      <c r="FX1214" s="93">
        <f t="shared" si="2327"/>
        <v>4.4602773248576519E-2</v>
      </c>
      <c r="FY1214" s="93">
        <f t="shared" si="2328"/>
        <v>0.26807391293535682</v>
      </c>
      <c r="FZ1214" s="93">
        <f t="shared" si="2329"/>
        <v>1.0685043382952792</v>
      </c>
      <c r="GA1214" s="93">
        <f t="shared" si="2330"/>
        <v>6.180074870983395</v>
      </c>
    </row>
    <row r="1215" spans="1:183" x14ac:dyDescent="0.4">
      <c r="A1215" s="16">
        <v>41355</v>
      </c>
      <c r="B1215" s="2">
        <v>1.1000000000000001E-3</v>
      </c>
      <c r="C1215" s="2">
        <v>1.5E-3</v>
      </c>
      <c r="D1215" s="2">
        <v>2.5999999999999999E-3</v>
      </c>
      <c r="E1215" s="2">
        <v>8.0000000000000002E-3</v>
      </c>
      <c r="F1215" s="2">
        <v>1.9400000000000001E-2</v>
      </c>
      <c r="G1215" s="5"/>
      <c r="H1215" s="4">
        <f t="shared" si="2270"/>
        <v>1.1000000000000001E-3</v>
      </c>
      <c r="I1215" s="4">
        <f t="shared" si="2271"/>
        <v>1.6000000000000001E-3</v>
      </c>
      <c r="J1215" s="4">
        <f t="shared" si="2272"/>
        <v>2.0999999999999999E-3</v>
      </c>
      <c r="K1215" s="4">
        <f t="shared" si="2273"/>
        <v>2.5999999999999999E-3</v>
      </c>
      <c r="L1215" s="4">
        <f t="shared" si="2333"/>
        <v>3.4999999999999996E-3</v>
      </c>
      <c r="M1215" s="4">
        <f t="shared" si="2333"/>
        <v>4.4000000000000003E-3</v>
      </c>
      <c r="N1215" s="4">
        <f t="shared" si="2333"/>
        <v>5.3E-3</v>
      </c>
      <c r="O1215" s="4">
        <f t="shared" si="2333"/>
        <v>6.1999999999999998E-3</v>
      </c>
      <c r="P1215" s="4">
        <f t="shared" si="2333"/>
        <v>7.1000000000000004E-3</v>
      </c>
      <c r="Q1215" s="4">
        <f t="shared" si="2274"/>
        <v>8.0000000000000002E-3</v>
      </c>
      <c r="R1215" s="4">
        <f t="shared" ref="R1215:Z1243" si="2334">+(R$3-$Q$3)/($AA$3-$Q$3)*$AA1215+(1-(R$3-$Q$3)/($AA$3-$Q$3))*$Q1215</f>
        <v>9.1400000000000006E-3</v>
      </c>
      <c r="S1215" s="4">
        <f t="shared" si="2334"/>
        <v>1.0280000000000001E-2</v>
      </c>
      <c r="T1215" s="4">
        <f t="shared" si="2334"/>
        <v>1.142E-2</v>
      </c>
      <c r="U1215" s="4">
        <f t="shared" si="2334"/>
        <v>1.256E-2</v>
      </c>
      <c r="V1215" s="4">
        <f t="shared" si="2334"/>
        <v>1.37E-2</v>
      </c>
      <c r="W1215" s="4">
        <f t="shared" si="2334"/>
        <v>1.4839999999999999E-2</v>
      </c>
      <c r="X1215" s="4">
        <f t="shared" si="2334"/>
        <v>1.5980000000000001E-2</v>
      </c>
      <c r="Y1215" s="4">
        <f t="shared" si="2334"/>
        <v>1.712E-2</v>
      </c>
      <c r="Z1215" s="4">
        <f t="shared" si="2334"/>
        <v>1.8259999999999998E-2</v>
      </c>
      <c r="AA1215" s="4">
        <f t="shared" si="2275"/>
        <v>1.9400000000000001E-2</v>
      </c>
      <c r="AB1215" s="4"/>
      <c r="AC1215">
        <v>99.945030233371639</v>
      </c>
      <c r="AD1215" s="95">
        <v>99.940035978412965</v>
      </c>
      <c r="AE1215" s="95">
        <v>99.945030233371639</v>
      </c>
      <c r="AF1215" s="95">
        <f t="shared" si="2276"/>
        <v>4.9942549586745599E-3</v>
      </c>
      <c r="AG1215" s="95">
        <f t="shared" si="2277"/>
        <v>0</v>
      </c>
      <c r="AH1215" s="59">
        <f t="shared" si="2278"/>
        <v>0.49970017989018312</v>
      </c>
      <c r="AI1215" s="59">
        <f t="shared" si="2279"/>
        <v>0</v>
      </c>
      <c r="AJ1215" s="4"/>
      <c r="AK1215">
        <v>99.85016858140807</v>
      </c>
      <c r="AL1215" s="96">
        <v>99.85016858140807</v>
      </c>
      <c r="AM1215" s="59">
        <v>99.840191795404607</v>
      </c>
      <c r="AN1215" s="95">
        <f t="shared" si="2280"/>
        <v>0</v>
      </c>
      <c r="AO1215" s="95">
        <f t="shared" si="2281"/>
        <v>9.9767860034631894E-3</v>
      </c>
      <c r="AP1215" s="59">
        <f t="shared" si="2282"/>
        <v>0</v>
      </c>
      <c r="AQ1215" s="59">
        <f t="shared" si="2213"/>
        <v>0.99917567944105101</v>
      </c>
      <c r="AS1215" s="7">
        <f t="shared" si="2214"/>
        <v>2.9983509070011491</v>
      </c>
      <c r="AT1215" s="7">
        <f t="shared" si="2215"/>
        <v>2.9952057538621384</v>
      </c>
      <c r="AU1215" s="7">
        <f t="shared" si="2216"/>
        <v>2.9905698103258676</v>
      </c>
      <c r="AV1215" s="7">
        <f t="shared" si="2217"/>
        <v>102.46613618445485</v>
      </c>
      <c r="AW1215" s="22">
        <v>111.45078602789113</v>
      </c>
      <c r="AX1215" s="22">
        <v>111.45063620024237</v>
      </c>
      <c r="AY1215" s="91">
        <v>111.45026265564401</v>
      </c>
      <c r="AZ1215" s="22">
        <v>111.43009789334499</v>
      </c>
      <c r="BA1215" s="22">
        <v>111.45078602789113</v>
      </c>
      <c r="BB1215" s="11">
        <v>111.45078602789113</v>
      </c>
      <c r="BC1215" s="46">
        <f t="shared" si="2283"/>
        <v>1.49827648755263E-4</v>
      </c>
      <c r="BD1215" s="92">
        <f t="shared" si="2284"/>
        <v>5.2337224711607178E-4</v>
      </c>
      <c r="BE1215" s="92">
        <f t="shared" si="2285"/>
        <v>2.0688134546134052E-2</v>
      </c>
      <c r="BF1215" s="92">
        <f t="shared" si="2286"/>
        <v>0</v>
      </c>
      <c r="BG1215" s="11">
        <f t="shared" si="2218"/>
        <v>0</v>
      </c>
      <c r="BH1215" s="93">
        <f t="shared" si="2287"/>
        <v>1.344339094367337E-2</v>
      </c>
      <c r="BI1215" s="93">
        <f t="shared" si="2288"/>
        <v>4.6959942210285995E-2</v>
      </c>
      <c r="BJ1215" s="93">
        <f t="shared" si="2289"/>
        <v>1.8562573924742656</v>
      </c>
      <c r="BK1215" s="93">
        <f t="shared" si="2290"/>
        <v>0</v>
      </c>
      <c r="BL1215" s="93">
        <f t="shared" si="2291"/>
        <v>0</v>
      </c>
      <c r="BM1215">
        <f t="shared" si="2219"/>
        <v>2.4986257558342908</v>
      </c>
      <c r="BN1215">
        <f t="shared" si="2220"/>
        <v>2.4960047948851152</v>
      </c>
      <c r="BO1215">
        <f t="shared" si="2221"/>
        <v>2.4921415086048895</v>
      </c>
      <c r="BP1215">
        <f t="shared" si="2222"/>
        <v>2.4870421403993896</v>
      </c>
      <c r="BQ1215">
        <f t="shared" si="2223"/>
        <v>2.4782393764408419</v>
      </c>
      <c r="BR1215">
        <f t="shared" si="2224"/>
        <v>2.4672526166267272</v>
      </c>
      <c r="BS1215">
        <f t="shared" si="2225"/>
        <v>2.4541126927192436</v>
      </c>
      <c r="BT1215">
        <f t="shared" si="2226"/>
        <v>2.4388560383274074</v>
      </c>
      <c r="BU1215">
        <f t="shared" si="2227"/>
        <v>2.4215245212083509</v>
      </c>
      <c r="BV1215">
        <f t="shared" si="2228"/>
        <v>98.488775353552313</v>
      </c>
      <c r="BX1215" s="22">
        <v>120.72301094213783</v>
      </c>
      <c r="BY1215" s="22">
        <v>120.72288608576386</v>
      </c>
      <c r="BZ1215" s="91">
        <v>120.72257479859857</v>
      </c>
      <c r="CA1215" s="91">
        <v>120.72038646608328</v>
      </c>
      <c r="CB1215" s="22">
        <v>120.67164571441565</v>
      </c>
      <c r="CC1215" s="11">
        <v>120.72301094213783</v>
      </c>
      <c r="CD1215" s="11">
        <f t="shared" si="2292"/>
        <v>1.2485637397219307E-4</v>
      </c>
      <c r="CE1215" s="90">
        <f t="shared" si="2293"/>
        <v>4.3614353926102467E-4</v>
      </c>
      <c r="CF1215" s="22">
        <f t="shared" si="2294"/>
        <v>2.6244760545495183E-3</v>
      </c>
      <c r="CG1215" s="22">
        <f t="shared" si="2295"/>
        <v>5.1365227722186546E-2</v>
      </c>
      <c r="CH1215" s="11">
        <f t="shared" si="2229"/>
        <v>0</v>
      </c>
      <c r="CI1215" s="93">
        <f t="shared" si="2296"/>
        <v>1.0342384024205323E-2</v>
      </c>
      <c r="CJ1215" s="93">
        <f t="shared" si="2297"/>
        <v>3.6127622717268618E-2</v>
      </c>
      <c r="CK1215" s="93">
        <f t="shared" si="2298"/>
        <v>0.21739650411862418</v>
      </c>
      <c r="CL1215" s="93">
        <f t="shared" si="2299"/>
        <v>4.2548000850314889</v>
      </c>
      <c r="CM1215" s="93">
        <f t="shared" si="2300"/>
        <v>0</v>
      </c>
      <c r="CO1215">
        <f t="shared" si="2230"/>
        <v>5.9967018140022983</v>
      </c>
      <c r="CP1215">
        <f t="shared" si="2231"/>
        <v>5.9904115077242768</v>
      </c>
      <c r="CQ1215">
        <f t="shared" si="2232"/>
        <v>5.9811396206517351</v>
      </c>
      <c r="CR1215">
        <f t="shared" si="2233"/>
        <v>5.968901136958535</v>
      </c>
      <c r="CS1215">
        <f t="shared" si="2234"/>
        <v>5.9477745034580209</v>
      </c>
      <c r="CT1215">
        <f t="shared" si="2235"/>
        <v>104.61151094497323</v>
      </c>
      <c r="CV1215" s="22">
        <v>134.49748627226234</v>
      </c>
      <c r="CW1215" s="22">
        <v>134.49718661696483</v>
      </c>
      <c r="CX1215" s="22">
        <v>134.4964395277681</v>
      </c>
      <c r="CY1215" s="22">
        <v>134.47373530858727</v>
      </c>
      <c r="CZ1215" s="22">
        <v>134.48680130788048</v>
      </c>
      <c r="DA1215" s="22">
        <v>134.49748627226234</v>
      </c>
      <c r="DB1215" s="22">
        <f t="shared" si="2301"/>
        <v>2.99655297510526E-4</v>
      </c>
      <c r="DC1215" s="91">
        <f t="shared" si="2302"/>
        <v>1.0467444942321436E-3</v>
      </c>
      <c r="DD1215" s="22">
        <f t="shared" si="2303"/>
        <v>2.3750963675070125E-2</v>
      </c>
      <c r="DE1215" s="22">
        <f t="shared" si="2304"/>
        <v>1.0684964381852069E-2</v>
      </c>
      <c r="DF1215" s="22">
        <f t="shared" si="2305"/>
        <v>0</v>
      </c>
      <c r="DG1215" s="93">
        <f t="shared" si="2306"/>
        <v>2.2279620669187514E-2</v>
      </c>
      <c r="DH1215" s="93">
        <f t="shared" si="2307"/>
        <v>7.7826323988927637E-2</v>
      </c>
      <c r="DI1215" s="93">
        <f t="shared" si="2308"/>
        <v>1.7659039089393249</v>
      </c>
      <c r="DJ1215" s="93">
        <f t="shared" si="2309"/>
        <v>0.79443599118444264</v>
      </c>
      <c r="DK1215" s="93">
        <f t="shared" si="2310"/>
        <v>0</v>
      </c>
      <c r="DM1215">
        <f t="shared" si="2236"/>
        <v>4.9972515116685816</v>
      </c>
      <c r="DN1215">
        <f t="shared" si="2237"/>
        <v>4.9920095897702303</v>
      </c>
      <c r="DO1215">
        <f t="shared" si="2238"/>
        <v>4.984283017209779</v>
      </c>
      <c r="DP1215">
        <f t="shared" si="2239"/>
        <v>4.9740842807987793</v>
      </c>
      <c r="DQ1215">
        <f t="shared" si="2240"/>
        <v>4.9564787528816838</v>
      </c>
      <c r="DR1215">
        <f t="shared" si="2241"/>
        <v>4.9345052332534545</v>
      </c>
      <c r="DS1215">
        <f t="shared" si="2242"/>
        <v>4.9082253854384872</v>
      </c>
      <c r="DT1215">
        <f t="shared" si="2243"/>
        <v>4.8777120766548148</v>
      </c>
      <c r="DU1215">
        <f t="shared" si="2244"/>
        <v>4.8430490424167019</v>
      </c>
      <c r="DV1215">
        <f t="shared" si="2245"/>
        <v>4.8043305050513325</v>
      </c>
      <c r="DW1215">
        <f t="shared" si="2246"/>
        <v>4.7554076855969107</v>
      </c>
      <c r="DX1215">
        <f t="shared" si="2247"/>
        <v>4.7016611805145443</v>
      </c>
      <c r="DY1215">
        <f t="shared" si="2248"/>
        <v>4.6432708190043517</v>
      </c>
      <c r="DZ1215">
        <f t="shared" si="2249"/>
        <v>96.189025254109126</v>
      </c>
      <c r="EA1215" s="22">
        <v>159.56216662144732</v>
      </c>
      <c r="EB1215" s="22">
        <v>159.56191690869937</v>
      </c>
      <c r="EC1215" s="22">
        <v>159.56129433436877</v>
      </c>
      <c r="ED1215" s="22">
        <v>159.55691766933819</v>
      </c>
      <c r="EE1215" s="22">
        <v>159.50828801570586</v>
      </c>
      <c r="EF1215" s="22">
        <v>159.53368393601554</v>
      </c>
      <c r="EG1215" s="22">
        <f t="shared" si="2311"/>
        <v>2.4971274794438614E-4</v>
      </c>
      <c r="EH1215" s="91">
        <f t="shared" si="2312"/>
        <v>8.7228707855047105E-4</v>
      </c>
      <c r="EI1215" s="22">
        <f t="shared" si="2313"/>
        <v>5.2489521091274582E-3</v>
      </c>
      <c r="EJ1215" s="22">
        <f t="shared" si="2314"/>
        <v>5.3878605741459751E-2</v>
      </c>
      <c r="EK1215" s="22">
        <f t="shared" si="2315"/>
        <v>2.8482685431782784E-2</v>
      </c>
      <c r="EL1215" s="93">
        <f t="shared" si="2316"/>
        <v>1.5649871973524666E-2</v>
      </c>
      <c r="EM1215" s="93">
        <f t="shared" si="2317"/>
        <v>5.46675378644065E-2</v>
      </c>
      <c r="EN1215" s="93">
        <f t="shared" si="2318"/>
        <v>0.32895969140230569</v>
      </c>
      <c r="EO1215" s="93">
        <f t="shared" si="2319"/>
        <v>3.3766529298441941</v>
      </c>
      <c r="EP1215" s="93">
        <f t="shared" si="2320"/>
        <v>1.7850525619495019</v>
      </c>
      <c r="ER1215">
        <f t="shared" si="2250"/>
        <v>3.9978012093348658</v>
      </c>
      <c r="ES1215">
        <f t="shared" si="2251"/>
        <v>3.9936076718161844</v>
      </c>
      <c r="ET1215">
        <f t="shared" si="2252"/>
        <v>3.9874264137678233</v>
      </c>
      <c r="EU1215">
        <f t="shared" si="2253"/>
        <v>3.9792674246390232</v>
      </c>
      <c r="EV1215">
        <f t="shared" si="2254"/>
        <v>3.9651830023053471</v>
      </c>
      <c r="EW1215">
        <f t="shared" si="2255"/>
        <v>3.9476041866027636</v>
      </c>
      <c r="EX1215">
        <f t="shared" si="2256"/>
        <v>3.9265803083507897</v>
      </c>
      <c r="EY1215">
        <f t="shared" si="2257"/>
        <v>3.9021696613238515</v>
      </c>
      <c r="EZ1215">
        <f t="shared" si="2258"/>
        <v>3.8744392339333618</v>
      </c>
      <c r="FA1215">
        <f t="shared" si="2259"/>
        <v>3.8434644040410659</v>
      </c>
      <c r="FB1215">
        <f t="shared" si="2260"/>
        <v>3.8043261484775281</v>
      </c>
      <c r="FC1215">
        <f t="shared" si="2261"/>
        <v>3.7613289444116353</v>
      </c>
      <c r="FD1215">
        <f t="shared" si="2262"/>
        <v>3.7146166552034816</v>
      </c>
      <c r="FE1215">
        <f t="shared" si="2263"/>
        <v>3.6643438192041571</v>
      </c>
      <c r="FF1215">
        <f t="shared" si="2264"/>
        <v>3.6106748032551144</v>
      </c>
      <c r="FG1215">
        <f t="shared" si="2265"/>
        <v>3.5537829136517205</v>
      </c>
      <c r="FH1215">
        <f t="shared" si="2266"/>
        <v>3.4938494712484567</v>
      </c>
      <c r="FI1215">
        <f t="shared" si="2267"/>
        <v>3.4310628575518307</v>
      </c>
      <c r="FJ1215">
        <f t="shared" si="2268"/>
        <v>3.3656175387507798</v>
      </c>
      <c r="FK1215">
        <f t="shared" si="2269"/>
        <v>85.740539941528468</v>
      </c>
      <c r="FL1215" s="22">
        <v>157.55838443906106</v>
      </c>
      <c r="FM1215" s="22">
        <v>157.55818466886274</v>
      </c>
      <c r="FN1215" s="91">
        <v>157.55768660939827</v>
      </c>
      <c r="FO1215" s="22">
        <v>157.55418527737379</v>
      </c>
      <c r="FP1215" s="22">
        <v>157.54157707256829</v>
      </c>
      <c r="FQ1215" s="22">
        <v>157.46071696571568</v>
      </c>
      <c r="FR1215" s="22">
        <f t="shared" si="2321"/>
        <v>1.9977019832140286E-4</v>
      </c>
      <c r="FS1215" s="91">
        <f t="shared" si="2322"/>
        <v>6.9782966278353342E-4</v>
      </c>
      <c r="FT1215" s="22">
        <f t="shared" si="2323"/>
        <v>4.1991616872678605E-3</v>
      </c>
      <c r="FU1215" s="22">
        <f t="shared" si="2324"/>
        <v>1.680736649277037E-2</v>
      </c>
      <c r="FV1215" s="22">
        <f t="shared" si="2325"/>
        <v>9.766747334538195E-2</v>
      </c>
      <c r="FW1215" s="93">
        <f t="shared" si="2326"/>
        <v>1.267912203039046E-2</v>
      </c>
      <c r="FX1215" s="93">
        <f t="shared" si="2327"/>
        <v>4.4290227096954862E-2</v>
      </c>
      <c r="FY1215" s="93">
        <f t="shared" si="2328"/>
        <v>0.26651464485483933</v>
      </c>
      <c r="FZ1215" s="93">
        <f t="shared" si="2329"/>
        <v>1.0667389458585723</v>
      </c>
      <c r="GA1215" s="93">
        <f t="shared" si="2330"/>
        <v>6.1988115512289257</v>
      </c>
    </row>
    <row r="1216" spans="1:183" x14ac:dyDescent="0.4">
      <c r="A1216" s="16">
        <v>41362</v>
      </c>
      <c r="B1216" s="2">
        <v>1.1000000000000001E-3</v>
      </c>
      <c r="C1216" s="2">
        <v>1.4000000000000002E-3</v>
      </c>
      <c r="D1216" s="2">
        <v>2.5000000000000001E-3</v>
      </c>
      <c r="E1216" s="2">
        <v>7.8000000000000005E-3</v>
      </c>
      <c r="F1216" s="2">
        <v>1.9E-2</v>
      </c>
      <c r="G1216" s="5"/>
      <c r="H1216" s="4">
        <f t="shared" si="2270"/>
        <v>1.1000000000000001E-3</v>
      </c>
      <c r="I1216" s="4">
        <f t="shared" si="2271"/>
        <v>1.5000000000000002E-3</v>
      </c>
      <c r="J1216" s="4">
        <f t="shared" si="2272"/>
        <v>2E-3</v>
      </c>
      <c r="K1216" s="4">
        <f t="shared" si="2273"/>
        <v>2.5000000000000001E-3</v>
      </c>
      <c r="L1216" s="4">
        <f t="shared" si="2333"/>
        <v>3.3833333333333332E-3</v>
      </c>
      <c r="M1216" s="4">
        <f t="shared" si="2333"/>
        <v>4.2666666666666669E-3</v>
      </c>
      <c r="N1216" s="4">
        <f t="shared" si="2333"/>
        <v>5.1500000000000001E-3</v>
      </c>
      <c r="O1216" s="4">
        <f t="shared" si="2333"/>
        <v>6.0333333333333333E-3</v>
      </c>
      <c r="P1216" s="4">
        <f t="shared" si="2333"/>
        <v>6.9166666666666673E-3</v>
      </c>
      <c r="Q1216" s="4">
        <f t="shared" si="2274"/>
        <v>7.8000000000000005E-3</v>
      </c>
      <c r="R1216" s="4">
        <f t="shared" si="2334"/>
        <v>8.9200000000000008E-3</v>
      </c>
      <c r="S1216" s="4">
        <f t="shared" si="2334"/>
        <v>1.004E-2</v>
      </c>
      <c r="T1216" s="4">
        <f t="shared" si="2334"/>
        <v>1.116E-2</v>
      </c>
      <c r="U1216" s="4">
        <f t="shared" si="2334"/>
        <v>1.2279999999999999E-2</v>
      </c>
      <c r="V1216" s="4">
        <f t="shared" si="2334"/>
        <v>1.34E-2</v>
      </c>
      <c r="W1216" s="4">
        <f t="shared" si="2334"/>
        <v>1.4519999999999998E-2</v>
      </c>
      <c r="X1216" s="4">
        <f t="shared" si="2334"/>
        <v>1.5640000000000001E-2</v>
      </c>
      <c r="Y1216" s="4">
        <f t="shared" si="2334"/>
        <v>1.6760000000000001E-2</v>
      </c>
      <c r="Z1216" s="4">
        <f t="shared" si="2334"/>
        <v>1.788E-2</v>
      </c>
      <c r="AA1216" s="4">
        <f t="shared" si="2275"/>
        <v>1.9E-2</v>
      </c>
      <c r="AB1216" s="4"/>
      <c r="AC1216">
        <v>99.945030233371639</v>
      </c>
      <c r="AD1216" s="95">
        <v>99.940035978412965</v>
      </c>
      <c r="AE1216" s="95">
        <v>99.945030233371639</v>
      </c>
      <c r="AF1216" s="95">
        <f t="shared" si="2276"/>
        <v>4.9942549586745599E-3</v>
      </c>
      <c r="AG1216" s="95">
        <f t="shared" si="2277"/>
        <v>0</v>
      </c>
      <c r="AH1216" s="59">
        <f t="shared" si="2278"/>
        <v>0.49970017989018312</v>
      </c>
      <c r="AI1216" s="59">
        <f t="shared" si="2279"/>
        <v>0</v>
      </c>
      <c r="AJ1216" s="4"/>
      <c r="AK1216">
        <v>99.860146862919976</v>
      </c>
      <c r="AL1216" s="96">
        <v>99.860146862919976</v>
      </c>
      <c r="AM1216" s="59">
        <v>99.85016858140807</v>
      </c>
      <c r="AN1216" s="95">
        <f t="shared" si="2280"/>
        <v>0</v>
      </c>
      <c r="AO1216" s="95">
        <f t="shared" si="2281"/>
        <v>9.9782815119056067E-3</v>
      </c>
      <c r="AP1216" s="59">
        <f t="shared" si="2282"/>
        <v>0</v>
      </c>
      <c r="AQ1216" s="59">
        <f t="shared" si="2213"/>
        <v>0.99922559953802126</v>
      </c>
      <c r="AS1216" s="7">
        <f t="shared" si="2214"/>
        <v>2.9983509070011491</v>
      </c>
      <c r="AT1216" s="7">
        <f t="shared" si="2215"/>
        <v>2.9955050574422417</v>
      </c>
      <c r="AU1216" s="7">
        <f t="shared" si="2216"/>
        <v>2.9910179700449384</v>
      </c>
      <c r="AV1216" s="7">
        <f t="shared" si="2217"/>
        <v>102.4866053603462</v>
      </c>
      <c r="AW1216" s="22">
        <v>111.47200275671977</v>
      </c>
      <c r="AX1216" s="22">
        <v>111.47185292907102</v>
      </c>
      <c r="AY1216" s="91">
        <v>111.47147929483454</v>
      </c>
      <c r="AZ1216" s="22">
        <v>111.45130946738854</v>
      </c>
      <c r="BA1216" s="22">
        <v>111.47200275671977</v>
      </c>
      <c r="BB1216" s="11">
        <v>111.47200275671977</v>
      </c>
      <c r="BC1216" s="46">
        <f t="shared" si="2283"/>
        <v>1.49827648755263E-4</v>
      </c>
      <c r="BD1216" s="92">
        <f t="shared" si="2284"/>
        <v>5.2346188523699766E-4</v>
      </c>
      <c r="BE1216" s="92">
        <f t="shared" si="2285"/>
        <v>2.0693289331234155E-2</v>
      </c>
      <c r="BF1216" s="92">
        <f t="shared" si="2286"/>
        <v>0</v>
      </c>
      <c r="BG1216" s="11">
        <f t="shared" si="2218"/>
        <v>0</v>
      </c>
      <c r="BH1216" s="93">
        <f t="shared" si="2287"/>
        <v>1.3440832231412569E-2</v>
      </c>
      <c r="BI1216" s="93">
        <f t="shared" si="2288"/>
        <v>4.6959045526383726E-2</v>
      </c>
      <c r="BJ1216" s="93">
        <f t="shared" si="2289"/>
        <v>1.8563665153120001</v>
      </c>
      <c r="BK1216" s="93">
        <f t="shared" si="2290"/>
        <v>0</v>
      </c>
      <c r="BL1216" s="93">
        <f t="shared" si="2291"/>
        <v>0</v>
      </c>
      <c r="BM1216">
        <f t="shared" si="2219"/>
        <v>2.4986257558342908</v>
      </c>
      <c r="BN1216">
        <f t="shared" si="2220"/>
        <v>2.4962542145352016</v>
      </c>
      <c r="BO1216">
        <f t="shared" si="2221"/>
        <v>2.4925149750374489</v>
      </c>
      <c r="BP1216">
        <f t="shared" si="2222"/>
        <v>2.4875389650569466</v>
      </c>
      <c r="BQ1216">
        <f t="shared" si="2223"/>
        <v>2.478961059603086</v>
      </c>
      <c r="BR1216">
        <f t="shared" si="2224"/>
        <v>2.4682375805648924</v>
      </c>
      <c r="BS1216">
        <f t="shared" si="2225"/>
        <v>2.4553980811911678</v>
      </c>
      <c r="BT1216">
        <f t="shared" si="2226"/>
        <v>2.4404775237462579</v>
      </c>
      <c r="BU1216">
        <f t="shared" si="2227"/>
        <v>2.4235161214630487</v>
      </c>
      <c r="BV1216">
        <f t="shared" si="2228"/>
        <v>98.586925502825366</v>
      </c>
      <c r="BX1216" s="22">
        <v>120.82888599809542</v>
      </c>
      <c r="BY1216" s="22">
        <v>120.82876114172144</v>
      </c>
      <c r="BZ1216" s="91">
        <v>120.82844977985771</v>
      </c>
      <c r="CA1216" s="91">
        <v>120.8262602870988</v>
      </c>
      <c r="CB1216" s="22">
        <v>120.77746529756179</v>
      </c>
      <c r="CC1216" s="11">
        <v>120.82888599809542</v>
      </c>
      <c r="CD1216" s="11">
        <f t="shared" si="2292"/>
        <v>1.2485637397219307E-4</v>
      </c>
      <c r="CE1216" s="90">
        <f t="shared" si="2293"/>
        <v>4.3621823770934043E-4</v>
      </c>
      <c r="CF1216" s="22">
        <f t="shared" si="2294"/>
        <v>2.6257109966110193E-3</v>
      </c>
      <c r="CG1216" s="22">
        <f t="shared" si="2295"/>
        <v>5.1420700533626018E-2</v>
      </c>
      <c r="CH1216" s="11">
        <f t="shared" si="2229"/>
        <v>0</v>
      </c>
      <c r="CI1216" s="93">
        <f t="shared" si="2296"/>
        <v>1.0333321617660296E-2</v>
      </c>
      <c r="CJ1216" s="93">
        <f t="shared" si="2297"/>
        <v>3.6102148431312722E-2</v>
      </c>
      <c r="CK1216" s="93">
        <f t="shared" si="2298"/>
        <v>0.21730821855399773</v>
      </c>
      <c r="CL1216" s="93">
        <f t="shared" si="2299"/>
        <v>4.2556628829993972</v>
      </c>
      <c r="CM1216" s="93">
        <f t="shared" si="2300"/>
        <v>0</v>
      </c>
      <c r="CO1216">
        <f t="shared" si="2230"/>
        <v>5.9967018140022983</v>
      </c>
      <c r="CP1216">
        <f t="shared" si="2231"/>
        <v>5.9910101148844834</v>
      </c>
      <c r="CQ1216">
        <f t="shared" si="2232"/>
        <v>5.9820359400898768</v>
      </c>
      <c r="CR1216">
        <f t="shared" si="2233"/>
        <v>5.9700935161366724</v>
      </c>
      <c r="CS1216">
        <f t="shared" si="2234"/>
        <v>5.9495065430474066</v>
      </c>
      <c r="CT1216">
        <f t="shared" si="2235"/>
        <v>104.65327341595143</v>
      </c>
      <c r="CV1216" s="22">
        <v>134.54366826788265</v>
      </c>
      <c r="CW1216" s="22">
        <v>134.54336861258514</v>
      </c>
      <c r="CX1216" s="22">
        <v>134.54262134411218</v>
      </c>
      <c r="CY1216" s="22">
        <v>134.51990676257262</v>
      </c>
      <c r="CZ1216" s="22">
        <v>134.53297835561898</v>
      </c>
      <c r="DA1216" s="22">
        <v>134.54366826788265</v>
      </c>
      <c r="DB1216" s="22">
        <f t="shared" si="2301"/>
        <v>2.99655297510526E-4</v>
      </c>
      <c r="DC1216" s="91">
        <f t="shared" si="2302"/>
        <v>1.0469237704739953E-3</v>
      </c>
      <c r="DD1216" s="22">
        <f t="shared" si="2303"/>
        <v>2.3761505310034181E-2</v>
      </c>
      <c r="DE1216" s="22">
        <f t="shared" si="2304"/>
        <v>1.0689912263671886E-2</v>
      </c>
      <c r="DF1216" s="22">
        <f t="shared" si="2305"/>
        <v>0</v>
      </c>
      <c r="DG1216" s="93">
        <f t="shared" si="2306"/>
        <v>2.2271973209017793E-2</v>
      </c>
      <c r="DH1216" s="93">
        <f t="shared" si="2307"/>
        <v>7.781293493421941E-2</v>
      </c>
      <c r="DI1216" s="93">
        <f t="shared" si="2308"/>
        <v>1.7660812742762393</v>
      </c>
      <c r="DJ1216" s="93">
        <f t="shared" si="2309"/>
        <v>0.79453105458577034</v>
      </c>
      <c r="DK1216" s="93">
        <f t="shared" si="2310"/>
        <v>0</v>
      </c>
      <c r="DM1216">
        <f t="shared" si="2236"/>
        <v>4.9972515116685816</v>
      </c>
      <c r="DN1216">
        <f t="shared" si="2237"/>
        <v>4.9925084290704032</v>
      </c>
      <c r="DO1216">
        <f t="shared" si="2238"/>
        <v>4.9850299500748978</v>
      </c>
      <c r="DP1216">
        <f t="shared" si="2239"/>
        <v>4.9750779301138932</v>
      </c>
      <c r="DQ1216">
        <f t="shared" si="2240"/>
        <v>4.957922119206172</v>
      </c>
      <c r="DR1216">
        <f t="shared" si="2241"/>
        <v>4.9364751611297848</v>
      </c>
      <c r="DS1216">
        <f t="shared" si="2242"/>
        <v>4.9107961623823355</v>
      </c>
      <c r="DT1216">
        <f t="shared" si="2243"/>
        <v>4.8809550474925159</v>
      </c>
      <c r="DU1216">
        <f t="shared" si="2244"/>
        <v>4.8470322429260975</v>
      </c>
      <c r="DV1216">
        <f t="shared" si="2245"/>
        <v>4.8091183172109933</v>
      </c>
      <c r="DW1216">
        <f t="shared" si="2246"/>
        <v>4.7611393175252381</v>
      </c>
      <c r="DX1216">
        <f t="shared" si="2247"/>
        <v>4.7084021807027456</v>
      </c>
      <c r="DY1216">
        <f t="shared" si="2248"/>
        <v>4.6510804585811218</v>
      </c>
      <c r="DZ1216">
        <f t="shared" si="2249"/>
        <v>96.376574800115748</v>
      </c>
      <c r="EA1216" s="22">
        <v>159.79023606467592</v>
      </c>
      <c r="EB1216" s="22">
        <v>159.78998635192801</v>
      </c>
      <c r="EC1216" s="22">
        <v>159.78936362820053</v>
      </c>
      <c r="ED1216" s="22">
        <v>159.78498464268273</v>
      </c>
      <c r="EE1216" s="22">
        <v>159.73625717183441</v>
      </c>
      <c r="EF1216" s="22">
        <v>159.76169462570073</v>
      </c>
      <c r="EG1216" s="22">
        <f t="shared" si="2311"/>
        <v>2.4971274791596443E-4</v>
      </c>
      <c r="EH1216" s="91">
        <f t="shared" si="2312"/>
        <v>8.7243647539025915E-4</v>
      </c>
      <c r="EI1216" s="22">
        <f t="shared" si="2313"/>
        <v>5.2514219931936168E-3</v>
      </c>
      <c r="EJ1216" s="22">
        <f t="shared" si="2314"/>
        <v>5.3978892841513471E-2</v>
      </c>
      <c r="EK1216" s="22">
        <f t="shared" si="2315"/>
        <v>2.8541438975196343E-2</v>
      </c>
      <c r="EL1216" s="93">
        <f t="shared" si="2316"/>
        <v>1.5627534827277675E-2</v>
      </c>
      <c r="EM1216" s="93">
        <f t="shared" si="2317"/>
        <v>5.4598860160462871E-2</v>
      </c>
      <c r="EN1216" s="93">
        <f t="shared" si="2318"/>
        <v>0.32864473590664678</v>
      </c>
      <c r="EO1216" s="93">
        <f t="shared" si="2319"/>
        <v>3.3781095873508336</v>
      </c>
      <c r="EP1216" s="93">
        <f t="shared" si="2320"/>
        <v>1.7861816640438561</v>
      </c>
      <c r="ER1216">
        <f t="shared" si="2250"/>
        <v>3.9978012093348658</v>
      </c>
      <c r="ES1216">
        <f t="shared" si="2251"/>
        <v>3.9940067432563224</v>
      </c>
      <c r="ET1216">
        <f t="shared" si="2252"/>
        <v>3.9880239600599179</v>
      </c>
      <c r="EU1216">
        <f t="shared" si="2253"/>
        <v>3.9800623440911149</v>
      </c>
      <c r="EV1216">
        <f t="shared" si="2254"/>
        <v>3.9663376953649379</v>
      </c>
      <c r="EW1216">
        <f t="shared" si="2255"/>
        <v>3.9491801289038277</v>
      </c>
      <c r="EX1216">
        <f t="shared" si="2256"/>
        <v>3.9286369299058688</v>
      </c>
      <c r="EY1216">
        <f t="shared" si="2257"/>
        <v>3.9047640379940129</v>
      </c>
      <c r="EZ1216">
        <f t="shared" si="2258"/>
        <v>3.8776257943408781</v>
      </c>
      <c r="FA1216">
        <f t="shared" si="2259"/>
        <v>3.8472946537687949</v>
      </c>
      <c r="FB1216">
        <f t="shared" si="2260"/>
        <v>3.8089114540201905</v>
      </c>
      <c r="FC1216">
        <f t="shared" si="2261"/>
        <v>3.7667217445621968</v>
      </c>
      <c r="FD1216">
        <f t="shared" si="2262"/>
        <v>3.7208643668648977</v>
      </c>
      <c r="FE1216">
        <f t="shared" si="2263"/>
        <v>3.6714885638139334</v>
      </c>
      <c r="FF1216">
        <f t="shared" si="2264"/>
        <v>3.6187531753897937</v>
      </c>
      <c r="FG1216">
        <f t="shared" si="2265"/>
        <v>3.5628257931772551</v>
      </c>
      <c r="FH1216">
        <f t="shared" si="2266"/>
        <v>3.5038818799562104</v>
      </c>
      <c r="FI1216">
        <f t="shared" si="2267"/>
        <v>3.4421038607901222</v>
      </c>
      <c r="FJ1216">
        <f t="shared" si="2268"/>
        <v>3.3776801921348385</v>
      </c>
      <c r="FK1216">
        <f t="shared" si="2269"/>
        <v>86.080914803946357</v>
      </c>
      <c r="FL1216" s="22">
        <v>157.98857728085665</v>
      </c>
      <c r="FM1216" s="22">
        <v>157.98837751065832</v>
      </c>
      <c r="FN1216" s="91">
        <v>157.98787933167631</v>
      </c>
      <c r="FO1216" s="22">
        <v>157.98437614326207</v>
      </c>
      <c r="FP1216" s="22">
        <v>157.97174135224066</v>
      </c>
      <c r="FQ1216" s="22">
        <v>157.89051847302494</v>
      </c>
      <c r="FR1216" s="22">
        <f t="shared" si="2321"/>
        <v>1.9977019832140286E-4</v>
      </c>
      <c r="FS1216" s="91">
        <f t="shared" si="2322"/>
        <v>6.9794918033494469E-4</v>
      </c>
      <c r="FT1216" s="22">
        <f t="shared" si="2323"/>
        <v>4.2011375945776308E-3</v>
      </c>
      <c r="FU1216" s="22">
        <f t="shared" si="2324"/>
        <v>1.6835928615989815E-2</v>
      </c>
      <c r="FV1216" s="22">
        <f t="shared" si="2325"/>
        <v>9.8058807831705508E-2</v>
      </c>
      <c r="FW1216" s="93">
        <f t="shared" si="2326"/>
        <v>1.2644597587980739E-2</v>
      </c>
      <c r="FX1216" s="93">
        <f t="shared" si="2327"/>
        <v>4.4177192576030283E-2</v>
      </c>
      <c r="FY1216" s="93">
        <f t="shared" si="2328"/>
        <v>0.26591400890390066</v>
      </c>
      <c r="FZ1216" s="93">
        <f t="shared" si="2329"/>
        <v>1.0656421436127339</v>
      </c>
      <c r="GA1216" s="93">
        <f t="shared" si="2330"/>
        <v>6.2067023780704185</v>
      </c>
    </row>
    <row r="1217" spans="1:183" x14ac:dyDescent="0.4">
      <c r="A1217" s="16">
        <v>41369</v>
      </c>
      <c r="B1217" s="2">
        <v>1E-3</v>
      </c>
      <c r="C1217" s="2">
        <v>1.2999999999999999E-3</v>
      </c>
      <c r="D1217" s="2">
        <v>2.3999999999999998E-3</v>
      </c>
      <c r="E1217" s="2">
        <v>7.3000000000000001E-3</v>
      </c>
      <c r="F1217" s="2">
        <v>1.8100000000000002E-2</v>
      </c>
      <c r="G1217" s="5"/>
      <c r="H1217" s="4">
        <f t="shared" si="2270"/>
        <v>1E-3</v>
      </c>
      <c r="I1217" s="4">
        <f t="shared" si="2271"/>
        <v>1.4E-3</v>
      </c>
      <c r="J1217" s="4">
        <f t="shared" si="2272"/>
        <v>1.8999999999999998E-3</v>
      </c>
      <c r="K1217" s="4">
        <f t="shared" si="2273"/>
        <v>2.3999999999999998E-3</v>
      </c>
      <c r="L1217" s="4">
        <f t="shared" si="2333"/>
        <v>3.2166666666666667E-3</v>
      </c>
      <c r="M1217" s="4">
        <f t="shared" si="2333"/>
        <v>4.0333333333333332E-3</v>
      </c>
      <c r="N1217" s="4">
        <f t="shared" si="2333"/>
        <v>4.8500000000000001E-3</v>
      </c>
      <c r="O1217" s="4">
        <f t="shared" si="2333"/>
        <v>5.6666666666666671E-3</v>
      </c>
      <c r="P1217" s="4">
        <f t="shared" si="2333"/>
        <v>6.483333333333334E-3</v>
      </c>
      <c r="Q1217" s="4">
        <f t="shared" si="2274"/>
        <v>7.3000000000000001E-3</v>
      </c>
      <c r="R1217" s="4">
        <f t="shared" si="2334"/>
        <v>8.3800000000000003E-3</v>
      </c>
      <c r="S1217" s="4">
        <f t="shared" si="2334"/>
        <v>9.4600000000000014E-3</v>
      </c>
      <c r="T1217" s="4">
        <f t="shared" si="2334"/>
        <v>1.0540000000000001E-2</v>
      </c>
      <c r="U1217" s="4">
        <f t="shared" si="2334"/>
        <v>1.1620000000000002E-2</v>
      </c>
      <c r="V1217" s="4">
        <f t="shared" si="2334"/>
        <v>1.2700000000000001E-2</v>
      </c>
      <c r="W1217" s="4">
        <f t="shared" si="2334"/>
        <v>1.3780000000000001E-2</v>
      </c>
      <c r="X1217" s="4">
        <f t="shared" si="2334"/>
        <v>1.4860000000000002E-2</v>
      </c>
      <c r="Y1217" s="4">
        <f t="shared" si="2334"/>
        <v>1.5940000000000003E-2</v>
      </c>
      <c r="Z1217" s="4">
        <f t="shared" si="2334"/>
        <v>1.7020000000000004E-2</v>
      </c>
      <c r="AA1217" s="4">
        <f t="shared" si="2275"/>
        <v>1.8100000000000002E-2</v>
      </c>
      <c r="AB1217" s="4"/>
      <c r="AC1217">
        <v>99.950024987506254</v>
      </c>
      <c r="AD1217" s="95">
        <v>99.945030233371639</v>
      </c>
      <c r="AE1217" s="95">
        <v>99.950024987506254</v>
      </c>
      <c r="AF1217" s="95">
        <f t="shared" si="2276"/>
        <v>4.9947541346142543E-3</v>
      </c>
      <c r="AG1217" s="95">
        <f t="shared" si="2277"/>
        <v>0</v>
      </c>
      <c r="AH1217" s="59">
        <f t="shared" si="2278"/>
        <v>0.49972515116815613</v>
      </c>
      <c r="AI1217" s="59">
        <f t="shared" si="2279"/>
        <v>0</v>
      </c>
      <c r="AJ1217" s="4"/>
      <c r="AK1217">
        <v>99.870126640239164</v>
      </c>
      <c r="AL1217" s="96">
        <v>99.870126640239164</v>
      </c>
      <c r="AM1217" s="59">
        <v>99.860146862919976</v>
      </c>
      <c r="AN1217" s="95">
        <f t="shared" si="2280"/>
        <v>0</v>
      </c>
      <c r="AO1217" s="95">
        <f t="shared" si="2281"/>
        <v>9.9797773191880879E-3</v>
      </c>
      <c r="AP1217" s="59">
        <f t="shared" si="2282"/>
        <v>0</v>
      </c>
      <c r="AQ1217" s="59">
        <f t="shared" si="2213"/>
        <v>0.99927552461589519</v>
      </c>
      <c r="AS1217" s="7">
        <f t="shared" si="2214"/>
        <v>2.9985007496251876</v>
      </c>
      <c r="AT1217" s="7">
        <f t="shared" si="2215"/>
        <v>2.9958044058875992</v>
      </c>
      <c r="AU1217" s="7">
        <f t="shared" si="2216"/>
        <v>2.9914662193153538</v>
      </c>
      <c r="AV1217" s="7">
        <f t="shared" si="2217"/>
        <v>102.50707964778098</v>
      </c>
      <c r="AW1217" s="22">
        <v>111.49337457415265</v>
      </c>
      <c r="AX1217" s="22">
        <v>111.49322473152861</v>
      </c>
      <c r="AY1217" s="91">
        <v>111.49285102260913</v>
      </c>
      <c r="AZ1217" s="22">
        <v>111.47267612849392</v>
      </c>
      <c r="BA1217" s="22">
        <v>111.49337457415265</v>
      </c>
      <c r="BB1217" s="11">
        <v>111.49337457415265</v>
      </c>
      <c r="BC1217" s="46">
        <f t="shared" si="2283"/>
        <v>1.4984262404027504E-4</v>
      </c>
      <c r="BD1217" s="92">
        <f t="shared" si="2284"/>
        <v>5.2355154352312638E-4</v>
      </c>
      <c r="BE1217" s="92">
        <f t="shared" si="2285"/>
        <v>2.0698445658737796E-2</v>
      </c>
      <c r="BF1217" s="92">
        <f t="shared" si="2286"/>
        <v>0</v>
      </c>
      <c r="BG1217" s="11">
        <f t="shared" si="2218"/>
        <v>0</v>
      </c>
      <c r="BH1217" s="93">
        <f t="shared" si="2287"/>
        <v>1.3439598954879318E-2</v>
      </c>
      <c r="BI1217" s="93">
        <f t="shared" si="2288"/>
        <v>4.6958085673056718E-2</v>
      </c>
      <c r="BJ1217" s="93">
        <f t="shared" si="2289"/>
        <v>1.8564731525792642</v>
      </c>
      <c r="BK1217" s="93">
        <f t="shared" si="2290"/>
        <v>0</v>
      </c>
      <c r="BL1217" s="93">
        <f t="shared" si="2291"/>
        <v>0</v>
      </c>
      <c r="BM1217">
        <f t="shared" si="2219"/>
        <v>2.4987506246876565</v>
      </c>
      <c r="BN1217">
        <f t="shared" si="2220"/>
        <v>2.4965036715729991</v>
      </c>
      <c r="BO1217">
        <f t="shared" si="2221"/>
        <v>2.4928885160961283</v>
      </c>
      <c r="BP1217">
        <f t="shared" si="2222"/>
        <v>2.4880359137810917</v>
      </c>
      <c r="BQ1217">
        <f t="shared" si="2223"/>
        <v>2.4799924730758613</v>
      </c>
      <c r="BR1217">
        <f t="shared" si="2224"/>
        <v>2.4699623715385282</v>
      </c>
      <c r="BS1217">
        <f t="shared" si="2225"/>
        <v>2.4579711671007471</v>
      </c>
      <c r="BT1217">
        <f t="shared" si="2226"/>
        <v>2.4440490625301954</v>
      </c>
      <c r="BU1217">
        <f t="shared" si="2227"/>
        <v>2.4282307791173894</v>
      </c>
      <c r="BV1217">
        <f t="shared" si="2228"/>
        <v>98.832771928070898</v>
      </c>
      <c r="BX1217" s="22">
        <v>121.08959280052443</v>
      </c>
      <c r="BY1217" s="22">
        <v>121.08946793167107</v>
      </c>
      <c r="BZ1217" s="91">
        <v>121.08915650757149</v>
      </c>
      <c r="CA1217" s="91">
        <v>121.08696483022685</v>
      </c>
      <c r="CB1217" s="22">
        <v>121.03803364206873</v>
      </c>
      <c r="CC1217" s="11">
        <v>121.08959280052443</v>
      </c>
      <c r="CD1217" s="11">
        <f t="shared" si="2292"/>
        <v>1.2486885336215892E-4</v>
      </c>
      <c r="CE1217" s="90">
        <f t="shared" si="2293"/>
        <v>4.362929529406756E-4</v>
      </c>
      <c r="CF1217" s="22">
        <f t="shared" si="2294"/>
        <v>2.6279702975813279E-3</v>
      </c>
      <c r="CG1217" s="22">
        <f t="shared" si="2295"/>
        <v>5.1559158455702914E-2</v>
      </c>
      <c r="CH1217" s="11">
        <f t="shared" si="2229"/>
        <v>0</v>
      </c>
      <c r="CI1217" s="93">
        <f t="shared" si="2296"/>
        <v>1.0312104490091087E-2</v>
      </c>
      <c r="CJ1217" s="93">
        <f t="shared" si="2297"/>
        <v>3.6030590478522612E-2</v>
      </c>
      <c r="CK1217" s="93">
        <f t="shared" si="2298"/>
        <v>0.21702693326506473</v>
      </c>
      <c r="CL1217" s="93">
        <f t="shared" si="2299"/>
        <v>4.257934745939588</v>
      </c>
      <c r="CM1217" s="93">
        <f t="shared" si="2300"/>
        <v>0</v>
      </c>
      <c r="CO1217">
        <f t="shared" si="2230"/>
        <v>5.9970014992503753</v>
      </c>
      <c r="CP1217">
        <f t="shared" si="2231"/>
        <v>5.9916088117751984</v>
      </c>
      <c r="CQ1217">
        <f t="shared" si="2232"/>
        <v>5.9829324386307077</v>
      </c>
      <c r="CR1217">
        <f t="shared" si="2233"/>
        <v>5.9712861930746204</v>
      </c>
      <c r="CS1217">
        <f t="shared" si="2234"/>
        <v>5.9519819353820678</v>
      </c>
      <c r="CT1217">
        <f t="shared" si="2235"/>
        <v>104.72640455323359</v>
      </c>
      <c r="CV1217" s="22">
        <v>134.62226253443362</v>
      </c>
      <c r="CW1217" s="22">
        <v>134.62196284918554</v>
      </c>
      <c r="CX1217" s="22">
        <v>134.62121543134657</v>
      </c>
      <c r="CY1217" s="22">
        <v>134.59848299772452</v>
      </c>
      <c r="CZ1217" s="22">
        <v>134.6115639848754</v>
      </c>
      <c r="DA1217" s="22">
        <v>134.62226253443362</v>
      </c>
      <c r="DB1217" s="22">
        <f t="shared" si="2301"/>
        <v>2.9968524808055008E-4</v>
      </c>
      <c r="DC1217" s="91">
        <f t="shared" si="2302"/>
        <v>1.0471030870462528E-3</v>
      </c>
      <c r="DD1217" s="22">
        <f t="shared" si="2303"/>
        <v>2.3779536709099602E-2</v>
      </c>
      <c r="DE1217" s="22">
        <f t="shared" si="2304"/>
        <v>1.0698549558213699E-2</v>
      </c>
      <c r="DF1217" s="22">
        <f t="shared" si="2305"/>
        <v>0</v>
      </c>
      <c r="DG1217" s="93">
        <f t="shared" si="2306"/>
        <v>2.2261195320788543E-2</v>
      </c>
      <c r="DH1217" s="93">
        <f t="shared" si="2307"/>
        <v>7.7780826687445195E-2</v>
      </c>
      <c r="DI1217" s="93">
        <f t="shared" si="2308"/>
        <v>1.7663896194745117</v>
      </c>
      <c r="DJ1217" s="93">
        <f t="shared" si="2309"/>
        <v>0.79470879160697727</v>
      </c>
      <c r="DK1217" s="93">
        <f t="shared" si="2310"/>
        <v>0</v>
      </c>
      <c r="DM1217">
        <f t="shared" si="2236"/>
        <v>4.997501249375313</v>
      </c>
      <c r="DN1217">
        <f t="shared" si="2237"/>
        <v>4.9930073431459983</v>
      </c>
      <c r="DO1217">
        <f t="shared" si="2238"/>
        <v>4.9857770321922565</v>
      </c>
      <c r="DP1217">
        <f t="shared" si="2239"/>
        <v>4.9760718275621834</v>
      </c>
      <c r="DQ1217">
        <f t="shared" si="2240"/>
        <v>4.9599849461517227</v>
      </c>
      <c r="DR1217">
        <f t="shared" si="2241"/>
        <v>4.9399247430770563</v>
      </c>
      <c r="DS1217">
        <f t="shared" si="2242"/>
        <v>4.9159423342014943</v>
      </c>
      <c r="DT1217">
        <f t="shared" si="2243"/>
        <v>4.8880981250603908</v>
      </c>
      <c r="DU1217">
        <f t="shared" si="2244"/>
        <v>4.8564615582347788</v>
      </c>
      <c r="DV1217">
        <f t="shared" si="2245"/>
        <v>4.8211108257595559</v>
      </c>
      <c r="DW1217">
        <f t="shared" si="2246"/>
        <v>4.7752398455636413</v>
      </c>
      <c r="DX1217">
        <f t="shared" si="2247"/>
        <v>4.724736196860551</v>
      </c>
      <c r="DY1217">
        <f t="shared" si="2248"/>
        <v>4.6697605885892335</v>
      </c>
      <c r="DZ1217">
        <f t="shared" si="2249"/>
        <v>96.820207880053289</v>
      </c>
      <c r="EA1217" s="22">
        <v>160.32469708173335</v>
      </c>
      <c r="EB1217" s="22">
        <v>160.32444734402662</v>
      </c>
      <c r="EC1217" s="22">
        <v>160.32382449582747</v>
      </c>
      <c r="ED1217" s="22">
        <v>160.31944114113819</v>
      </c>
      <c r="EE1217" s="22">
        <v>160.27048050472024</v>
      </c>
      <c r="EF1217" s="22">
        <v>160.29601650778446</v>
      </c>
      <c r="EG1217" s="22">
        <f t="shared" si="2311"/>
        <v>2.4973770672431783E-4</v>
      </c>
      <c r="EH1217" s="91">
        <f t="shared" si="2312"/>
        <v>8.7258590588135121E-4</v>
      </c>
      <c r="EI1217" s="22">
        <f t="shared" si="2313"/>
        <v>5.2559405951626559E-3</v>
      </c>
      <c r="EJ1217" s="22">
        <f t="shared" si="2314"/>
        <v>5.4216577013107781E-2</v>
      </c>
      <c r="EK1217" s="22">
        <f t="shared" si="2315"/>
        <v>2.8680573948889787E-2</v>
      </c>
      <c r="EL1217" s="93">
        <f t="shared" si="2316"/>
        <v>1.5576995389362989E-2</v>
      </c>
      <c r="EM1217" s="93">
        <f t="shared" si="2317"/>
        <v>5.442616900355083E-2</v>
      </c>
      <c r="EN1217" s="93">
        <f t="shared" si="2318"/>
        <v>0.32783100113909358</v>
      </c>
      <c r="EO1217" s="93">
        <f t="shared" si="2319"/>
        <v>3.3816734414578833</v>
      </c>
      <c r="EP1217" s="93">
        <f t="shared" si="2320"/>
        <v>1.788905544244906</v>
      </c>
      <c r="ER1217">
        <f t="shared" si="2250"/>
        <v>3.9980009995002499</v>
      </c>
      <c r="ES1217">
        <f t="shared" si="2251"/>
        <v>3.994405874516799</v>
      </c>
      <c r="ET1217">
        <f t="shared" si="2252"/>
        <v>3.9886216257538054</v>
      </c>
      <c r="EU1217">
        <f t="shared" si="2253"/>
        <v>3.9808574620497468</v>
      </c>
      <c r="EV1217">
        <f t="shared" si="2254"/>
        <v>3.9679879569213785</v>
      </c>
      <c r="EW1217">
        <f t="shared" si="2255"/>
        <v>3.9519397944616448</v>
      </c>
      <c r="EX1217">
        <f t="shared" si="2256"/>
        <v>3.9327538673611957</v>
      </c>
      <c r="EY1217">
        <f t="shared" si="2257"/>
        <v>3.9104785000483129</v>
      </c>
      <c r="EZ1217">
        <f t="shared" si="2258"/>
        <v>3.8851692465878229</v>
      </c>
      <c r="FA1217">
        <f t="shared" si="2259"/>
        <v>3.8568886606076451</v>
      </c>
      <c r="FB1217">
        <f t="shared" si="2260"/>
        <v>3.8201918764509131</v>
      </c>
      <c r="FC1217">
        <f t="shared" si="2261"/>
        <v>3.7797889574884409</v>
      </c>
      <c r="FD1217">
        <f t="shared" si="2262"/>
        <v>3.7358084708713872</v>
      </c>
      <c r="FE1217">
        <f t="shared" si="2263"/>
        <v>3.6883888716210778</v>
      </c>
      <c r="FF1217">
        <f t="shared" si="2264"/>
        <v>3.6376777806065261</v>
      </c>
      <c r="FG1217">
        <f t="shared" si="2265"/>
        <v>3.5838312238475662</v>
      </c>
      <c r="FH1217">
        <f t="shared" si="2266"/>
        <v>3.5270128385903718</v>
      </c>
      <c r="FI1217">
        <f t="shared" si="2267"/>
        <v>3.4673930517633953</v>
      </c>
      <c r="FJ1217">
        <f t="shared" si="2268"/>
        <v>3.4051482365313852</v>
      </c>
      <c r="FK1217">
        <f t="shared" si="2269"/>
        <v>86.85195617085256</v>
      </c>
      <c r="FL1217" s="22">
        <v>158.96499953515695</v>
      </c>
      <c r="FM1217" s="22">
        <v>158.96479974499155</v>
      </c>
      <c r="FN1217" s="91">
        <v>158.96430146643223</v>
      </c>
      <c r="FO1217" s="22">
        <v>158.96079478268081</v>
      </c>
      <c r="FP1217" s="22">
        <v>158.94809632728231</v>
      </c>
      <c r="FQ1217" s="22">
        <v>158.86605232247945</v>
      </c>
      <c r="FR1217" s="22">
        <f t="shared" si="2321"/>
        <v>1.9979016539650729E-4</v>
      </c>
      <c r="FS1217" s="91">
        <f t="shared" si="2322"/>
        <v>6.9806872471644965E-4</v>
      </c>
      <c r="FT1217" s="22">
        <f t="shared" si="2323"/>
        <v>4.2047524761414934E-3</v>
      </c>
      <c r="FU1217" s="22">
        <f t="shared" si="2324"/>
        <v>1.6903207874634063E-2</v>
      </c>
      <c r="FV1217" s="22">
        <f t="shared" si="2325"/>
        <v>9.8947212677501284E-2</v>
      </c>
      <c r="FW1217" s="93">
        <f t="shared" si="2326"/>
        <v>1.2568185825856679E-2</v>
      </c>
      <c r="FX1217" s="93">
        <f t="shared" si="2327"/>
        <v>4.3913359969661982E-2</v>
      </c>
      <c r="FY1217" s="93">
        <f t="shared" si="2328"/>
        <v>0.26450806708627478</v>
      </c>
      <c r="FZ1217" s="93">
        <f t="shared" si="2329"/>
        <v>1.0633289041022973</v>
      </c>
      <c r="GA1217" s="93">
        <f t="shared" si="2330"/>
        <v>6.2244653204693625</v>
      </c>
    </row>
    <row r="1218" spans="1:183" x14ac:dyDescent="0.4">
      <c r="A1218" s="16">
        <v>41376</v>
      </c>
      <c r="B1218" s="2">
        <v>1E-3</v>
      </c>
      <c r="C1218" s="2">
        <v>1.1999999999999999E-3</v>
      </c>
      <c r="D1218" s="2">
        <v>2.3999999999999998E-3</v>
      </c>
      <c r="E1218" s="2">
        <v>7.1999999999999998E-3</v>
      </c>
      <c r="F1218" s="2">
        <v>1.7899999999999999E-2</v>
      </c>
      <c r="G1218" s="5"/>
      <c r="H1218" s="4">
        <f t="shared" si="2270"/>
        <v>1E-3</v>
      </c>
      <c r="I1218" s="4">
        <f t="shared" si="2271"/>
        <v>1.2999999999999999E-3</v>
      </c>
      <c r="J1218" s="4">
        <f t="shared" si="2272"/>
        <v>1.8499999999999999E-3</v>
      </c>
      <c r="K1218" s="4">
        <f t="shared" si="2273"/>
        <v>2.3999999999999998E-3</v>
      </c>
      <c r="L1218" s="4">
        <f t="shared" si="2333"/>
        <v>3.1999999999999997E-3</v>
      </c>
      <c r="M1218" s="4">
        <f t="shared" si="2333"/>
        <v>4.0000000000000001E-3</v>
      </c>
      <c r="N1218" s="4">
        <f t="shared" si="2333"/>
        <v>4.7999999999999996E-3</v>
      </c>
      <c r="O1218" s="4">
        <f t="shared" si="2333"/>
        <v>5.5999999999999999E-3</v>
      </c>
      <c r="P1218" s="4">
        <f t="shared" si="2333"/>
        <v>6.4000000000000003E-3</v>
      </c>
      <c r="Q1218" s="4">
        <f t="shared" si="2274"/>
        <v>7.1999999999999998E-3</v>
      </c>
      <c r="R1218" s="4">
        <f t="shared" si="2334"/>
        <v>8.2699999999999996E-3</v>
      </c>
      <c r="S1218" s="4">
        <f t="shared" si="2334"/>
        <v>9.3400000000000011E-3</v>
      </c>
      <c r="T1218" s="4">
        <f t="shared" si="2334"/>
        <v>1.0409999999999999E-2</v>
      </c>
      <c r="U1218" s="4">
        <f t="shared" si="2334"/>
        <v>1.1480000000000001E-2</v>
      </c>
      <c r="V1218" s="4">
        <f t="shared" si="2334"/>
        <v>1.2549999999999999E-2</v>
      </c>
      <c r="W1218" s="4">
        <f t="shared" si="2334"/>
        <v>1.362E-2</v>
      </c>
      <c r="X1218" s="4">
        <f t="shared" si="2334"/>
        <v>1.469E-2</v>
      </c>
      <c r="Y1218" s="4">
        <f t="shared" si="2334"/>
        <v>1.576E-2</v>
      </c>
      <c r="Z1218" s="4">
        <f t="shared" si="2334"/>
        <v>1.6829999999999998E-2</v>
      </c>
      <c r="AA1218" s="4">
        <f t="shared" si="2275"/>
        <v>1.7899999999999999E-2</v>
      </c>
      <c r="AB1218" s="4"/>
      <c r="AC1218">
        <v>99.950024987506254</v>
      </c>
      <c r="AD1218" s="95">
        <v>99.945030233371639</v>
      </c>
      <c r="AE1218" s="95">
        <v>99.950024987506254</v>
      </c>
      <c r="AF1218" s="95">
        <f t="shared" si="2276"/>
        <v>4.9947541346142543E-3</v>
      </c>
      <c r="AG1218" s="95">
        <f t="shared" si="2277"/>
        <v>0</v>
      </c>
      <c r="AH1218" s="59">
        <f t="shared" si="2278"/>
        <v>0.49972515116815613</v>
      </c>
      <c r="AI1218" s="59">
        <f t="shared" si="2279"/>
        <v>0</v>
      </c>
      <c r="AJ1218" s="4"/>
      <c r="AK1218">
        <v>99.880107913664759</v>
      </c>
      <c r="AL1218" s="96">
        <v>99.880107913664759</v>
      </c>
      <c r="AM1218" s="59">
        <v>99.870126640239164</v>
      </c>
      <c r="AN1218" s="95">
        <f t="shared" si="2280"/>
        <v>0</v>
      </c>
      <c r="AO1218" s="95">
        <f t="shared" si="2281"/>
        <v>9.9812734255948499E-3</v>
      </c>
      <c r="AP1218" s="59">
        <f t="shared" si="2282"/>
        <v>0</v>
      </c>
      <c r="AQ1218" s="59">
        <f t="shared" si="2213"/>
        <v>0.99932545469639966</v>
      </c>
      <c r="AS1218" s="7">
        <f t="shared" si="2214"/>
        <v>2.9985007496251876</v>
      </c>
      <c r="AT1218" s="7">
        <f t="shared" si="2215"/>
        <v>2.9961037992071748</v>
      </c>
      <c r="AU1218" s="7">
        <f t="shared" si="2216"/>
        <v>2.9916903775393076</v>
      </c>
      <c r="AV1218" s="7">
        <f t="shared" si="2217"/>
        <v>102.50707964778098</v>
      </c>
      <c r="AW1218" s="22">
        <v>111.49389819297561</v>
      </c>
      <c r="AX1218" s="22">
        <v>111.49374835035157</v>
      </c>
      <c r="AY1218" s="91">
        <v>111.49337457415265</v>
      </c>
      <c r="AZ1218" s="22">
        <v>111.47319972492065</v>
      </c>
      <c r="BA1218" s="22">
        <v>111.49389819297561</v>
      </c>
      <c r="BB1218" s="11">
        <v>111.49389819297561</v>
      </c>
      <c r="BC1218" s="46">
        <f t="shared" si="2283"/>
        <v>1.4984262404027504E-4</v>
      </c>
      <c r="BD1218" s="92">
        <f t="shared" si="2284"/>
        <v>5.2361882295315354E-4</v>
      </c>
      <c r="BE1218" s="92">
        <f t="shared" si="2285"/>
        <v>2.0698468054959562E-2</v>
      </c>
      <c r="BF1218" s="92">
        <f t="shared" si="2286"/>
        <v>0</v>
      </c>
      <c r="BG1218" s="11">
        <f t="shared" si="2218"/>
        <v>0</v>
      </c>
      <c r="BH1218" s="93">
        <f t="shared" si="2287"/>
        <v>1.3439535837281856E-2</v>
      </c>
      <c r="BI1218" s="93">
        <f t="shared" si="2288"/>
        <v>4.6963899499402634E-2</v>
      </c>
      <c r="BJ1218" s="93">
        <f t="shared" si="2289"/>
        <v>1.8564664425970907</v>
      </c>
      <c r="BK1218" s="93">
        <f t="shared" si="2290"/>
        <v>0</v>
      </c>
      <c r="BL1218" s="93">
        <f t="shared" si="2291"/>
        <v>0</v>
      </c>
      <c r="BM1218">
        <f t="shared" si="2219"/>
        <v>2.4987506246876565</v>
      </c>
      <c r="BN1218">
        <f t="shared" si="2220"/>
        <v>2.4967531660059792</v>
      </c>
      <c r="BO1218">
        <f t="shared" si="2221"/>
        <v>2.4930753146160898</v>
      </c>
      <c r="BP1218">
        <f t="shared" si="2222"/>
        <v>2.4880359137810917</v>
      </c>
      <c r="BQ1218">
        <f t="shared" si="2223"/>
        <v>2.4800956427435854</v>
      </c>
      <c r="BR1218">
        <f t="shared" si="2224"/>
        <v>2.4702088850199146</v>
      </c>
      <c r="BS1218">
        <f t="shared" si="2225"/>
        <v>2.4584003142867115</v>
      </c>
      <c r="BT1218">
        <f t="shared" si="2226"/>
        <v>2.4446990647704112</v>
      </c>
      <c r="BU1218">
        <f t="shared" si="2227"/>
        <v>2.4291386118896714</v>
      </c>
      <c r="BV1218">
        <f t="shared" si="2228"/>
        <v>98.88202209371363</v>
      </c>
      <c r="BX1218" s="22">
        <v>121.14161598053386</v>
      </c>
      <c r="BY1218" s="22">
        <v>121.14149111168049</v>
      </c>
      <c r="BZ1218" s="91">
        <v>121.14117963151475</v>
      </c>
      <c r="CA1218" s="91">
        <v>121.13898765019044</v>
      </c>
      <c r="CB1218" s="22">
        <v>121.09002914954355</v>
      </c>
      <c r="CC1218" s="11">
        <v>121.14161598053386</v>
      </c>
      <c r="CD1218" s="11">
        <f t="shared" si="2292"/>
        <v>1.2486885336215892E-4</v>
      </c>
      <c r="CE1218" s="90">
        <f t="shared" si="2293"/>
        <v>4.3634901911104862E-4</v>
      </c>
      <c r="CF1218" s="22">
        <f t="shared" si="2294"/>
        <v>2.6283303434126992E-3</v>
      </c>
      <c r="CG1218" s="22">
        <f t="shared" si="2295"/>
        <v>5.1586830990302701E-2</v>
      </c>
      <c r="CH1218" s="11">
        <f t="shared" si="2229"/>
        <v>0</v>
      </c>
      <c r="CI1218" s="93">
        <f t="shared" si="2296"/>
        <v>1.030767604934575E-2</v>
      </c>
      <c r="CJ1218" s="93">
        <f t="shared" si="2297"/>
        <v>3.6019745615838997E-2</v>
      </c>
      <c r="CK1218" s="93">
        <f t="shared" si="2298"/>
        <v>0.21696345406479003</v>
      </c>
      <c r="CL1218" s="93">
        <f t="shared" si="2299"/>
        <v>4.2583905268848437</v>
      </c>
      <c r="CM1218" s="93">
        <f t="shared" si="2300"/>
        <v>0</v>
      </c>
      <c r="CO1218">
        <f t="shared" si="2230"/>
        <v>5.9970014992503753</v>
      </c>
      <c r="CP1218">
        <f t="shared" si="2231"/>
        <v>5.9922075984143497</v>
      </c>
      <c r="CQ1218">
        <f t="shared" si="2232"/>
        <v>5.9833807550786151</v>
      </c>
      <c r="CR1218">
        <f t="shared" si="2233"/>
        <v>5.9712861930746204</v>
      </c>
      <c r="CS1218">
        <f t="shared" si="2234"/>
        <v>5.9522295425846057</v>
      </c>
      <c r="CT1218">
        <f t="shared" si="2235"/>
        <v>104.73685672484437</v>
      </c>
      <c r="CV1218" s="22">
        <v>134.63400955089284</v>
      </c>
      <c r="CW1218" s="22">
        <v>134.63370986564476</v>
      </c>
      <c r="CX1218" s="22">
        <v>134.63296231324694</v>
      </c>
      <c r="CY1218" s="22">
        <v>134.61022747396973</v>
      </c>
      <c r="CZ1218" s="22">
        <v>134.62330977207952</v>
      </c>
      <c r="DA1218" s="22">
        <v>134.63400955089284</v>
      </c>
      <c r="DB1218" s="22">
        <f t="shared" si="2301"/>
        <v>2.9968524808055008E-4</v>
      </c>
      <c r="DC1218" s="91">
        <f t="shared" si="2302"/>
        <v>1.0472376459063071E-3</v>
      </c>
      <c r="DD1218" s="22">
        <f t="shared" si="2303"/>
        <v>2.3782076923112072E-2</v>
      </c>
      <c r="DE1218" s="22">
        <f t="shared" si="2304"/>
        <v>1.0699778813318517E-2</v>
      </c>
      <c r="DF1218" s="22">
        <f t="shared" si="2305"/>
        <v>0</v>
      </c>
      <c r="DG1218" s="93">
        <f t="shared" si="2306"/>
        <v>2.2259252998572135E-2</v>
      </c>
      <c r="DH1218" s="93">
        <f t="shared" si="2307"/>
        <v>7.7784034613515837E-2</v>
      </c>
      <c r="DI1218" s="93">
        <f t="shared" si="2308"/>
        <v>1.7664241748755345</v>
      </c>
      <c r="DJ1218" s="93">
        <f t="shared" si="2309"/>
        <v>0.79473075555058081</v>
      </c>
      <c r="DK1218" s="93">
        <f t="shared" si="2310"/>
        <v>0</v>
      </c>
      <c r="DM1218">
        <f t="shared" si="2236"/>
        <v>4.997501249375313</v>
      </c>
      <c r="DN1218">
        <f t="shared" si="2237"/>
        <v>4.9935063320119584</v>
      </c>
      <c r="DO1218">
        <f t="shared" si="2238"/>
        <v>4.9861506292321796</v>
      </c>
      <c r="DP1218">
        <f t="shared" si="2239"/>
        <v>4.9760718275621834</v>
      </c>
      <c r="DQ1218">
        <f t="shared" si="2240"/>
        <v>4.9601912854871708</v>
      </c>
      <c r="DR1218">
        <f t="shared" si="2241"/>
        <v>4.9404177700398293</v>
      </c>
      <c r="DS1218">
        <f t="shared" si="2242"/>
        <v>4.9168006285734229</v>
      </c>
      <c r="DT1218">
        <f t="shared" si="2243"/>
        <v>4.8893981295408224</v>
      </c>
      <c r="DU1218">
        <f t="shared" si="2244"/>
        <v>4.8582772237793428</v>
      </c>
      <c r="DV1218">
        <f t="shared" si="2245"/>
        <v>4.8235132728640799</v>
      </c>
      <c r="DW1218">
        <f t="shared" si="2246"/>
        <v>4.7781177568459556</v>
      </c>
      <c r="DX1218">
        <f t="shared" si="2247"/>
        <v>4.7281233067208683</v>
      </c>
      <c r="DY1218">
        <f t="shared" si="2248"/>
        <v>4.6736876273638277</v>
      </c>
      <c r="DZ1218">
        <f t="shared" si="2249"/>
        <v>96.914592851728088</v>
      </c>
      <c r="EA1218" s="22">
        <v>160.4372225891633</v>
      </c>
      <c r="EB1218" s="22">
        <v>160.43697285145655</v>
      </c>
      <c r="EC1218" s="22">
        <v>160.43634989112502</v>
      </c>
      <c r="ED1218" s="22">
        <v>160.43196592847647</v>
      </c>
      <c r="EE1218" s="22">
        <v>160.38295588151547</v>
      </c>
      <c r="EF1218" s="22">
        <v>160.40851243630712</v>
      </c>
      <c r="EG1218" s="22">
        <f t="shared" si="2311"/>
        <v>2.4973770675273954E-4</v>
      </c>
      <c r="EH1218" s="91">
        <f t="shared" si="2312"/>
        <v>8.7269803827894066E-4</v>
      </c>
      <c r="EI1218" s="22">
        <f t="shared" si="2313"/>
        <v>5.2566606868253984E-3</v>
      </c>
      <c r="EJ1218" s="22">
        <f t="shared" si="2314"/>
        <v>5.4266707647826706E-2</v>
      </c>
      <c r="EK1218" s="22">
        <f t="shared" si="2315"/>
        <v>2.8710152856177729E-2</v>
      </c>
      <c r="EL1218" s="93">
        <f t="shared" si="2316"/>
        <v>1.5566070187605455E-2</v>
      </c>
      <c r="EM1218" s="93">
        <f t="shared" si="2317"/>
        <v>5.4394985415179266E-2</v>
      </c>
      <c r="EN1218" s="93">
        <f t="shared" si="2318"/>
        <v>0.32764595409921154</v>
      </c>
      <c r="EO1218" s="93">
        <f t="shared" si="2319"/>
        <v>3.3824262706659529</v>
      </c>
      <c r="EP1218" s="93">
        <f t="shared" si="2320"/>
        <v>1.78949450712549</v>
      </c>
      <c r="ER1218">
        <f t="shared" si="2250"/>
        <v>3.9980009995002499</v>
      </c>
      <c r="ES1218">
        <f t="shared" si="2251"/>
        <v>3.9948050656095666</v>
      </c>
      <c r="ET1218">
        <f t="shared" si="2252"/>
        <v>3.9889205033857436</v>
      </c>
      <c r="EU1218">
        <f t="shared" si="2253"/>
        <v>3.9808574620497468</v>
      </c>
      <c r="EV1218">
        <f t="shared" si="2254"/>
        <v>3.9681530283897368</v>
      </c>
      <c r="EW1218">
        <f t="shared" si="2255"/>
        <v>3.9523342160318631</v>
      </c>
      <c r="EX1218">
        <f t="shared" si="2256"/>
        <v>3.9334405028587383</v>
      </c>
      <c r="EY1218">
        <f t="shared" si="2257"/>
        <v>3.9115185036326579</v>
      </c>
      <c r="EZ1218">
        <f t="shared" si="2258"/>
        <v>3.8866217790234741</v>
      </c>
      <c r="FA1218">
        <f t="shared" si="2259"/>
        <v>3.8588106182912636</v>
      </c>
      <c r="FB1218">
        <f t="shared" si="2260"/>
        <v>3.8224942054767648</v>
      </c>
      <c r="FC1218">
        <f t="shared" si="2261"/>
        <v>3.7824986453766947</v>
      </c>
      <c r="FD1218">
        <f t="shared" si="2262"/>
        <v>3.7389501018910627</v>
      </c>
      <c r="FE1218">
        <f t="shared" si="2263"/>
        <v>3.6919844895896414</v>
      </c>
      <c r="FF1218">
        <f t="shared" si="2264"/>
        <v>3.6417467709904452</v>
      </c>
      <c r="FG1218">
        <f t="shared" si="2265"/>
        <v>3.5883902158579022</v>
      </c>
      <c r="FH1218">
        <f t="shared" si="2266"/>
        <v>3.5320756277807361</v>
      </c>
      <c r="FI1218">
        <f t="shared" si="2267"/>
        <v>3.4729705434474396</v>
      </c>
      <c r="FJ1218">
        <f t="shared" si="2268"/>
        <v>3.4112484101480192</v>
      </c>
      <c r="FK1218">
        <f t="shared" si="2269"/>
        <v>87.024281424379168</v>
      </c>
      <c r="FL1218" s="22">
        <v>159.18080127214151</v>
      </c>
      <c r="FM1218" s="22">
        <v>159.18060148197611</v>
      </c>
      <c r="FN1218" s="91">
        <v>159.18010311371091</v>
      </c>
      <c r="FO1218" s="22">
        <v>159.17659594359205</v>
      </c>
      <c r="FP1218" s="22">
        <v>159.16388395766347</v>
      </c>
      <c r="FQ1218" s="22">
        <v>159.08165587665604</v>
      </c>
      <c r="FR1218" s="22">
        <f t="shared" si="2321"/>
        <v>1.9979016539650729E-4</v>
      </c>
      <c r="FS1218" s="91">
        <f t="shared" si="2322"/>
        <v>6.9815843059473082E-4</v>
      </c>
      <c r="FT1218" s="22">
        <f t="shared" si="2323"/>
        <v>4.2053285494603188E-3</v>
      </c>
      <c r="FU1218" s="22">
        <f t="shared" si="2324"/>
        <v>1.6917314478035905E-2</v>
      </c>
      <c r="FV1218" s="22">
        <f t="shared" si="2325"/>
        <v>9.914539548546486E-2</v>
      </c>
      <c r="FW1218" s="93">
        <f t="shared" si="2326"/>
        <v>1.2551147110695748E-2</v>
      </c>
      <c r="FX1218" s="93">
        <f t="shared" si="2327"/>
        <v>4.385946200893491E-2</v>
      </c>
      <c r="FY1218" s="93">
        <f t="shared" si="2328"/>
        <v>0.26418566283447276</v>
      </c>
      <c r="FZ1218" s="93">
        <f t="shared" si="2329"/>
        <v>1.0627735469878321</v>
      </c>
      <c r="GA1218" s="93">
        <f t="shared" si="2330"/>
        <v>6.2284769704081437</v>
      </c>
    </row>
    <row r="1219" spans="1:183" x14ac:dyDescent="0.4">
      <c r="A1219" s="16">
        <v>41383</v>
      </c>
      <c r="B1219" s="2">
        <v>8.9999999999999998E-4</v>
      </c>
      <c r="C1219" s="2">
        <v>1.1999999999999999E-3</v>
      </c>
      <c r="D1219" s="2">
        <v>2.3999999999999998E-3</v>
      </c>
      <c r="E1219" s="2">
        <v>7.0999999999999995E-3</v>
      </c>
      <c r="F1219" s="2">
        <v>1.7299999999999999E-2</v>
      </c>
      <c r="G1219" s="5"/>
      <c r="H1219" s="4">
        <f t="shared" si="2270"/>
        <v>8.9999999999999998E-4</v>
      </c>
      <c r="I1219" s="4">
        <f t="shared" si="2271"/>
        <v>1.2999999999999999E-3</v>
      </c>
      <c r="J1219" s="4">
        <f t="shared" si="2272"/>
        <v>1.8499999999999999E-3</v>
      </c>
      <c r="K1219" s="4">
        <f t="shared" si="2273"/>
        <v>2.3999999999999998E-3</v>
      </c>
      <c r="L1219" s="4">
        <f t="shared" si="2333"/>
        <v>3.1833333333333332E-3</v>
      </c>
      <c r="M1219" s="4">
        <f t="shared" si="2333"/>
        <v>3.9666666666666661E-3</v>
      </c>
      <c r="N1219" s="4">
        <f t="shared" si="2333"/>
        <v>4.7499999999999999E-3</v>
      </c>
      <c r="O1219" s="4">
        <f t="shared" si="2333"/>
        <v>5.5333333333333328E-3</v>
      </c>
      <c r="P1219" s="4">
        <f t="shared" si="2333"/>
        <v>6.3166666666666666E-3</v>
      </c>
      <c r="Q1219" s="4">
        <f t="shared" si="2274"/>
        <v>7.0999999999999995E-3</v>
      </c>
      <c r="R1219" s="4">
        <f t="shared" si="2334"/>
        <v>8.1200000000000005E-3</v>
      </c>
      <c r="S1219" s="4">
        <f t="shared" si="2334"/>
        <v>9.1400000000000006E-3</v>
      </c>
      <c r="T1219" s="4">
        <f t="shared" si="2334"/>
        <v>1.0159999999999999E-2</v>
      </c>
      <c r="U1219" s="4">
        <f t="shared" si="2334"/>
        <v>1.1179999999999999E-2</v>
      </c>
      <c r="V1219" s="4">
        <f t="shared" si="2334"/>
        <v>1.2199999999999999E-2</v>
      </c>
      <c r="W1219" s="4">
        <f t="shared" si="2334"/>
        <v>1.3219999999999999E-2</v>
      </c>
      <c r="X1219" s="4">
        <f t="shared" si="2334"/>
        <v>1.4239999999999999E-2</v>
      </c>
      <c r="Y1219" s="4">
        <f t="shared" si="2334"/>
        <v>1.5259999999999999E-2</v>
      </c>
      <c r="Z1219" s="4">
        <f t="shared" si="2334"/>
        <v>1.6279999999999999E-2</v>
      </c>
      <c r="AA1219" s="4">
        <f t="shared" si="2275"/>
        <v>1.7299999999999999E-2</v>
      </c>
      <c r="AB1219" s="4"/>
      <c r="AC1219">
        <v>99.955020240891599</v>
      </c>
      <c r="AD1219" s="95">
        <v>99.950024987506254</v>
      </c>
      <c r="AE1219" s="95">
        <v>99.955020240891599</v>
      </c>
      <c r="AF1219" s="95">
        <f t="shared" si="2276"/>
        <v>4.9952533853456771E-3</v>
      </c>
      <c r="AG1219" s="95">
        <f t="shared" si="2277"/>
        <v>0</v>
      </c>
      <c r="AH1219" s="59">
        <f t="shared" si="2278"/>
        <v>0.49975012493690824</v>
      </c>
      <c r="AI1219" s="59">
        <f t="shared" si="2279"/>
        <v>0</v>
      </c>
      <c r="AJ1219" s="4"/>
      <c r="AK1219">
        <v>99.880107913664759</v>
      </c>
      <c r="AL1219" s="96">
        <v>99.880107913664759</v>
      </c>
      <c r="AM1219" s="59">
        <v>99.870126640239164</v>
      </c>
      <c r="AN1219" s="95">
        <f t="shared" si="2280"/>
        <v>0</v>
      </c>
      <c r="AO1219" s="95">
        <f t="shared" si="2281"/>
        <v>9.9812734255948499E-3</v>
      </c>
      <c r="AP1219" s="59">
        <f t="shared" si="2282"/>
        <v>0</v>
      </c>
      <c r="AQ1219" s="59">
        <f t="shared" si="2213"/>
        <v>0.99932545469639966</v>
      </c>
      <c r="AS1219" s="7">
        <f t="shared" si="2214"/>
        <v>2.9986506072267476</v>
      </c>
      <c r="AT1219" s="7">
        <f t="shared" si="2215"/>
        <v>2.9961037992071748</v>
      </c>
      <c r="AU1219" s="7">
        <f t="shared" si="2216"/>
        <v>2.9916903775393076</v>
      </c>
      <c r="AV1219" s="7">
        <f t="shared" si="2217"/>
        <v>102.50707964778098</v>
      </c>
      <c r="AW1219" s="22">
        <v>111.49404805057716</v>
      </c>
      <c r="AX1219" s="22">
        <v>111.49389819297561</v>
      </c>
      <c r="AY1219" s="91">
        <v>111.49352443175421</v>
      </c>
      <c r="AZ1219" s="22">
        <v>111.4733495825222</v>
      </c>
      <c r="BA1219" s="22">
        <v>111.49404805057716</v>
      </c>
      <c r="BB1219" s="11">
        <v>111.49404805057716</v>
      </c>
      <c r="BC1219" s="46">
        <f t="shared" si="2283"/>
        <v>1.4985760155639127E-4</v>
      </c>
      <c r="BD1219" s="92">
        <f t="shared" si="2284"/>
        <v>5.2361882295315354E-4</v>
      </c>
      <c r="BE1219" s="92">
        <f t="shared" si="2285"/>
        <v>2.0698468054959562E-2</v>
      </c>
      <c r="BF1219" s="92">
        <f t="shared" si="2286"/>
        <v>0</v>
      </c>
      <c r="BG1219" s="11">
        <f t="shared" si="2218"/>
        <v>0</v>
      </c>
      <c r="BH1219" s="93">
        <f t="shared" si="2287"/>
        <v>1.3440861120085192E-2</v>
      </c>
      <c r="BI1219" s="93">
        <f t="shared" si="2288"/>
        <v>4.6963836375877546E-2</v>
      </c>
      <c r="BJ1219" s="93">
        <f t="shared" si="2289"/>
        <v>1.8564639473463278</v>
      </c>
      <c r="BK1219" s="93">
        <f t="shared" si="2290"/>
        <v>0</v>
      </c>
      <c r="BL1219" s="93">
        <f t="shared" si="2291"/>
        <v>0</v>
      </c>
      <c r="BM1219">
        <f t="shared" si="2219"/>
        <v>2.4988755060222898</v>
      </c>
      <c r="BN1219">
        <f t="shared" si="2220"/>
        <v>2.4967531660059792</v>
      </c>
      <c r="BO1219">
        <f t="shared" si="2221"/>
        <v>2.4930753146160898</v>
      </c>
      <c r="BP1219">
        <f t="shared" si="2222"/>
        <v>2.4880359137810917</v>
      </c>
      <c r="BQ1219">
        <f t="shared" si="2223"/>
        <v>2.4801988175616807</v>
      </c>
      <c r="BR1219">
        <f t="shared" si="2224"/>
        <v>2.4704554272054748</v>
      </c>
      <c r="BS1219">
        <f t="shared" si="2225"/>
        <v>2.4588295471051582</v>
      </c>
      <c r="BT1219">
        <f t="shared" si="2226"/>
        <v>2.4453492614959118</v>
      </c>
      <c r="BU1219">
        <f t="shared" si="2227"/>
        <v>2.4300468217973452</v>
      </c>
      <c r="BV1219">
        <f t="shared" si="2228"/>
        <v>98.931299257179418</v>
      </c>
      <c r="BX1219" s="22">
        <v>121.19335538178956</v>
      </c>
      <c r="BY1219" s="22">
        <v>121.19323050045493</v>
      </c>
      <c r="BZ1219" s="91">
        <v>121.19291903277043</v>
      </c>
      <c r="CA1219" s="91">
        <v>121.19072670996869</v>
      </c>
      <c r="CB1219" s="22">
        <v>121.1417408618685</v>
      </c>
      <c r="CC1219" s="11">
        <v>121.19335538178956</v>
      </c>
      <c r="CD1219" s="11">
        <f t="shared" si="2292"/>
        <v>1.2488133462795759E-4</v>
      </c>
      <c r="CE1219" s="90">
        <f t="shared" si="2293"/>
        <v>4.3634901912525947E-4</v>
      </c>
      <c r="CF1219" s="22">
        <f t="shared" si="2294"/>
        <v>2.6286718208723414E-3</v>
      </c>
      <c r="CG1219" s="22">
        <f t="shared" si="2295"/>
        <v>5.1614519921059809E-2</v>
      </c>
      <c r="CH1219" s="11">
        <f t="shared" si="2229"/>
        <v>0</v>
      </c>
      <c r="CI1219" s="93">
        <f t="shared" si="2296"/>
        <v>1.0304305399792749E-2</v>
      </c>
      <c r="CJ1219" s="93">
        <f t="shared" si="2297"/>
        <v>3.6004368205719714E-2</v>
      </c>
      <c r="CK1219" s="93">
        <f t="shared" si="2298"/>
        <v>0.21689900511388302</v>
      </c>
      <c r="CL1219" s="93">
        <f t="shared" si="2299"/>
        <v>4.2588572416747672</v>
      </c>
      <c r="CM1219" s="93">
        <f t="shared" si="2300"/>
        <v>0</v>
      </c>
      <c r="CO1219">
        <f t="shared" si="2230"/>
        <v>5.9973012144534952</v>
      </c>
      <c r="CP1219">
        <f t="shared" si="2231"/>
        <v>5.9922075984143497</v>
      </c>
      <c r="CQ1219">
        <f t="shared" si="2232"/>
        <v>5.9833807550786151</v>
      </c>
      <c r="CR1219">
        <f t="shared" si="2233"/>
        <v>5.9712861930746204</v>
      </c>
      <c r="CS1219">
        <f t="shared" si="2234"/>
        <v>5.9524771621480337</v>
      </c>
      <c r="CT1219">
        <f t="shared" si="2235"/>
        <v>104.74731011351213</v>
      </c>
      <c r="CV1219" s="22">
        <v>134.64501027432715</v>
      </c>
      <c r="CW1219" s="22">
        <v>134.64471055912401</v>
      </c>
      <c r="CX1219" s="22">
        <v>134.64396303668124</v>
      </c>
      <c r="CY1219" s="22">
        <v>134.62122570165488</v>
      </c>
      <c r="CZ1219" s="22">
        <v>134.63430926609595</v>
      </c>
      <c r="DA1219" s="22">
        <v>134.64501027432715</v>
      </c>
      <c r="DB1219" s="22">
        <f t="shared" si="2301"/>
        <v>2.9971520314120426E-4</v>
      </c>
      <c r="DC1219" s="91">
        <f t="shared" si="2302"/>
        <v>1.0472376459063071E-3</v>
      </c>
      <c r="DD1219" s="22">
        <f t="shared" si="2303"/>
        <v>2.3784572672269633E-2</v>
      </c>
      <c r="DE1219" s="22">
        <f t="shared" si="2304"/>
        <v>1.0701008231194464E-2</v>
      </c>
      <c r="DF1219" s="22">
        <f t="shared" si="2305"/>
        <v>0</v>
      </c>
      <c r="DG1219" s="93">
        <f t="shared" si="2306"/>
        <v>2.2259659123688384E-2</v>
      </c>
      <c r="DH1219" s="93">
        <f t="shared" si="2307"/>
        <v>7.7777679527273547E-2</v>
      </c>
      <c r="DI1219" s="93">
        <f t="shared" si="2308"/>
        <v>1.7664652127702836</v>
      </c>
      <c r="DJ1219" s="93">
        <f t="shared" si="2309"/>
        <v>0.79475713280366789</v>
      </c>
      <c r="DK1219" s="93">
        <f t="shared" si="2310"/>
        <v>0</v>
      </c>
      <c r="DM1219">
        <f t="shared" si="2236"/>
        <v>4.9977510120445796</v>
      </c>
      <c r="DN1219">
        <f t="shared" si="2237"/>
        <v>4.9935063320119584</v>
      </c>
      <c r="DO1219">
        <f t="shared" si="2238"/>
        <v>4.9861506292321796</v>
      </c>
      <c r="DP1219">
        <f t="shared" si="2239"/>
        <v>4.9760718275621834</v>
      </c>
      <c r="DQ1219">
        <f t="shared" si="2240"/>
        <v>4.9603976351233614</v>
      </c>
      <c r="DR1219">
        <f t="shared" si="2241"/>
        <v>4.9409108544109497</v>
      </c>
      <c r="DS1219">
        <f t="shared" si="2242"/>
        <v>4.9176590942103164</v>
      </c>
      <c r="DT1219">
        <f t="shared" si="2243"/>
        <v>4.8906985229918236</v>
      </c>
      <c r="DU1219">
        <f t="shared" si="2244"/>
        <v>4.8600936435946904</v>
      </c>
      <c r="DV1219">
        <f t="shared" si="2245"/>
        <v>4.8259170369355813</v>
      </c>
      <c r="DW1219">
        <f t="shared" si="2246"/>
        <v>4.7820452310329591</v>
      </c>
      <c r="DX1219">
        <f t="shared" si="2247"/>
        <v>4.7337743368773806</v>
      </c>
      <c r="DY1219">
        <f t="shared" si="2248"/>
        <v>4.6812496246642574</v>
      </c>
      <c r="DZ1219">
        <f t="shared" si="2249"/>
        <v>97.11717849034153</v>
      </c>
      <c r="EA1219" s="22">
        <v>160.66427696907198</v>
      </c>
      <c r="EB1219" s="22">
        <v>160.66402720640272</v>
      </c>
      <c r="EC1219" s="22">
        <v>160.66340427103376</v>
      </c>
      <c r="ED1219" s="22">
        <v>160.65901962543026</v>
      </c>
      <c r="EE1219" s="22">
        <v>160.60990821263169</v>
      </c>
      <c r="EF1219" s="22">
        <v>160.63550384688924</v>
      </c>
      <c r="EG1219" s="22">
        <f t="shared" si="2311"/>
        <v>2.4976266925591517E-4</v>
      </c>
      <c r="EH1219" s="91">
        <f t="shared" si="2312"/>
        <v>8.7269803822209724E-4</v>
      </c>
      <c r="EI1219" s="22">
        <f t="shared" si="2313"/>
        <v>5.2573436417162611E-3</v>
      </c>
      <c r="EJ1219" s="22">
        <f t="shared" si="2314"/>
        <v>5.436875644028305E-2</v>
      </c>
      <c r="EK1219" s="22">
        <f t="shared" si="2315"/>
        <v>2.8773122182741417E-2</v>
      </c>
      <c r="EL1219" s="93">
        <f t="shared" si="2316"/>
        <v>1.554562557201155E-2</v>
      </c>
      <c r="EM1219" s="93">
        <f t="shared" si="2317"/>
        <v>5.4318113191402992E-2</v>
      </c>
      <c r="EN1219" s="93">
        <f t="shared" si="2318"/>
        <v>0.32722542564507384</v>
      </c>
      <c r="EO1219" s="93">
        <f t="shared" si="2319"/>
        <v>3.3839978286367347</v>
      </c>
      <c r="EP1219" s="93">
        <f t="shared" si="2320"/>
        <v>1.7908848641120312</v>
      </c>
      <c r="ER1219">
        <f t="shared" si="2250"/>
        <v>3.9982008096356636</v>
      </c>
      <c r="ES1219">
        <f t="shared" si="2251"/>
        <v>3.9948050656095666</v>
      </c>
      <c r="ET1219">
        <f t="shared" si="2252"/>
        <v>3.9889205033857436</v>
      </c>
      <c r="EU1219">
        <f t="shared" si="2253"/>
        <v>3.9808574620497468</v>
      </c>
      <c r="EV1219">
        <f t="shared" si="2254"/>
        <v>3.9683181080986891</v>
      </c>
      <c r="EW1219">
        <f t="shared" si="2255"/>
        <v>3.9527286835287594</v>
      </c>
      <c r="EX1219">
        <f t="shared" si="2256"/>
        <v>3.9341272753682532</v>
      </c>
      <c r="EY1219">
        <f t="shared" si="2257"/>
        <v>3.912558818393459</v>
      </c>
      <c r="EZ1219">
        <f t="shared" si="2258"/>
        <v>3.8880749148757521</v>
      </c>
      <c r="FA1219">
        <f t="shared" si="2259"/>
        <v>3.8607336295484651</v>
      </c>
      <c r="FB1219">
        <f t="shared" si="2260"/>
        <v>3.8256361848263674</v>
      </c>
      <c r="FC1219">
        <f t="shared" si="2261"/>
        <v>3.7870194695019048</v>
      </c>
      <c r="FD1219">
        <f t="shared" si="2262"/>
        <v>3.7449996997314057</v>
      </c>
      <c r="FE1219">
        <f t="shared" si="2263"/>
        <v>3.6997020377272967</v>
      </c>
      <c r="FF1219">
        <f t="shared" si="2264"/>
        <v>3.6512599739947147</v>
      </c>
      <c r="FG1219">
        <f t="shared" si="2265"/>
        <v>3.5998146759117118</v>
      </c>
      <c r="FH1219">
        <f t="shared" si="2266"/>
        <v>3.5455143070724127</v>
      </c>
      <c r="FI1219">
        <f t="shared" si="2267"/>
        <v>3.4885133219510309</v>
      </c>
      <c r="FJ1219">
        <f t="shared" si="2268"/>
        <v>3.4289717405446609</v>
      </c>
      <c r="FK1219">
        <f t="shared" si="2269"/>
        <v>87.543414600549909</v>
      </c>
      <c r="FL1219" s="22">
        <v>159.79486944073611</v>
      </c>
      <c r="FM1219" s="22">
        <v>159.79466963060071</v>
      </c>
      <c r="FN1219" s="91">
        <v>159.79417128230551</v>
      </c>
      <c r="FO1219" s="22">
        <v>159.79066356582271</v>
      </c>
      <c r="FP1219" s="22">
        <v>159.77792360891399</v>
      </c>
      <c r="FQ1219" s="22">
        <v>159.69513416684765</v>
      </c>
      <c r="FR1219" s="22">
        <f t="shared" si="2321"/>
        <v>1.9981013539904779E-4</v>
      </c>
      <c r="FS1219" s="91">
        <f t="shared" si="2322"/>
        <v>6.9815843059473082E-4</v>
      </c>
      <c r="FT1219" s="22">
        <f t="shared" si="2323"/>
        <v>4.2058749133957463E-3</v>
      </c>
      <c r="FU1219" s="22">
        <f t="shared" si="2324"/>
        <v>1.6945831822113178E-2</v>
      </c>
      <c r="FV1219" s="22">
        <f t="shared" si="2325"/>
        <v>9.9735273888455822E-2</v>
      </c>
      <c r="FW1219" s="93">
        <f t="shared" si="2326"/>
        <v>1.2504164626709266E-2</v>
      </c>
      <c r="FX1219" s="93">
        <f t="shared" si="2327"/>
        <v>4.3690916550588009E-2</v>
      </c>
      <c r="FY1219" s="93">
        <f t="shared" si="2328"/>
        <v>0.26320462779035592</v>
      </c>
      <c r="FZ1219" s="93">
        <f t="shared" si="2329"/>
        <v>1.0604740866475666</v>
      </c>
      <c r="GA1219" s="93">
        <f t="shared" si="2330"/>
        <v>6.2414565772679653</v>
      </c>
    </row>
    <row r="1220" spans="1:183" x14ac:dyDescent="0.4">
      <c r="A1220" s="16">
        <v>41390</v>
      </c>
      <c r="B1220" s="2">
        <v>8.9999999999999998E-4</v>
      </c>
      <c r="C1220" s="2">
        <v>1.1999999999999999E-3</v>
      </c>
      <c r="D1220" s="2">
        <v>2.3E-3</v>
      </c>
      <c r="E1220" s="2">
        <v>6.9999999999999993E-3</v>
      </c>
      <c r="F1220" s="2">
        <v>1.7299999999999999E-2</v>
      </c>
      <c r="G1220" s="5"/>
      <c r="H1220" s="4">
        <f t="shared" si="2270"/>
        <v>8.9999999999999998E-4</v>
      </c>
      <c r="I1220" s="4">
        <f t="shared" si="2271"/>
        <v>1.2999999999999999E-3</v>
      </c>
      <c r="J1220" s="4">
        <f t="shared" si="2272"/>
        <v>1.8E-3</v>
      </c>
      <c r="K1220" s="4">
        <f t="shared" si="2273"/>
        <v>2.3E-3</v>
      </c>
      <c r="L1220" s="4">
        <f t="shared" si="2333"/>
        <v>3.0833333333333333E-3</v>
      </c>
      <c r="M1220" s="4">
        <f t="shared" si="2333"/>
        <v>3.8666666666666667E-3</v>
      </c>
      <c r="N1220" s="4">
        <f t="shared" si="2333"/>
        <v>4.6499999999999996E-3</v>
      </c>
      <c r="O1220" s="4">
        <f t="shared" si="2333"/>
        <v>5.4333333333333326E-3</v>
      </c>
      <c r="P1220" s="4">
        <f t="shared" si="2333"/>
        <v>6.2166666666666663E-3</v>
      </c>
      <c r="Q1220" s="4">
        <f t="shared" si="2274"/>
        <v>6.9999999999999993E-3</v>
      </c>
      <c r="R1220" s="4">
        <f t="shared" si="2334"/>
        <v>8.0299999999999989E-3</v>
      </c>
      <c r="S1220" s="4">
        <f t="shared" si="2334"/>
        <v>9.0600000000000003E-3</v>
      </c>
      <c r="T1220" s="4">
        <f t="shared" si="2334"/>
        <v>1.0089999999999998E-2</v>
      </c>
      <c r="U1220" s="4">
        <f t="shared" si="2334"/>
        <v>1.112E-2</v>
      </c>
      <c r="V1220" s="4">
        <f t="shared" si="2334"/>
        <v>1.2149999999999999E-2</v>
      </c>
      <c r="W1220" s="4">
        <f t="shared" si="2334"/>
        <v>1.3179999999999999E-2</v>
      </c>
      <c r="X1220" s="4">
        <f t="shared" si="2334"/>
        <v>1.421E-2</v>
      </c>
      <c r="Y1220" s="4">
        <f t="shared" si="2334"/>
        <v>1.524E-2</v>
      </c>
      <c r="Z1220" s="4">
        <f t="shared" si="2334"/>
        <v>1.627E-2</v>
      </c>
      <c r="AA1220" s="4">
        <f t="shared" si="2275"/>
        <v>1.7299999999999999E-2</v>
      </c>
      <c r="AB1220" s="4"/>
      <c r="AC1220">
        <v>99.955020240891599</v>
      </c>
      <c r="AD1220" s="95">
        <v>99.950024987506254</v>
      </c>
      <c r="AE1220" s="95">
        <v>99.955020240891599</v>
      </c>
      <c r="AF1220" s="95">
        <f t="shared" si="2276"/>
        <v>4.9952533853456771E-3</v>
      </c>
      <c r="AG1220" s="95">
        <f t="shared" si="2277"/>
        <v>0</v>
      </c>
      <c r="AH1220" s="59">
        <f t="shared" si="2278"/>
        <v>0.49975012493690824</v>
      </c>
      <c r="AI1220" s="59">
        <f t="shared" si="2279"/>
        <v>0</v>
      </c>
      <c r="AJ1220" s="4"/>
      <c r="AK1220">
        <v>99.880107913664759</v>
      </c>
      <c r="AL1220" s="96">
        <v>99.880107913664759</v>
      </c>
      <c r="AM1220" s="59">
        <v>99.870126640239164</v>
      </c>
      <c r="AN1220" s="95">
        <f t="shared" si="2280"/>
        <v>0</v>
      </c>
      <c r="AO1220" s="95">
        <f t="shared" si="2281"/>
        <v>9.9812734255948499E-3</v>
      </c>
      <c r="AP1220" s="59">
        <f t="shared" si="2282"/>
        <v>0</v>
      </c>
      <c r="AQ1220" s="59">
        <f t="shared" ref="AQ1220:AQ1283" si="2335">AO1220/AK1220*10000</f>
        <v>0.99932545469639966</v>
      </c>
      <c r="AS1220" s="7">
        <f t="shared" ref="AS1220:AS1283" si="2336">+AS$3/((1+H1220/2)^(2*H$3))</f>
        <v>2.9986506072267476</v>
      </c>
      <c r="AT1220" s="7">
        <f t="shared" ref="AT1220:AT1283" si="2337">+AT$3/((1+I1220/2)^(2*I$3))</f>
        <v>2.9961037992071748</v>
      </c>
      <c r="AU1220" s="7">
        <f t="shared" ref="AU1220:AU1283" si="2338">+AU$3/((1+J1220/2)^(2*J$3))</f>
        <v>2.9919145581594888</v>
      </c>
      <c r="AV1220" s="7">
        <f t="shared" ref="AV1220:AV1283" si="2339">+AV$3/((1+K1220/2)^(2*K$3))</f>
        <v>102.5275590482911</v>
      </c>
      <c r="AW1220" s="22">
        <v>111.51475165410648</v>
      </c>
      <c r="AX1220" s="22">
        <v>111.51460179650492</v>
      </c>
      <c r="AY1220" s="91">
        <v>111.5142280128845</v>
      </c>
      <c r="AZ1220" s="22">
        <v>111.49404805057716</v>
      </c>
      <c r="BA1220" s="22">
        <v>111.51475165410648</v>
      </c>
      <c r="BB1220" s="11">
        <v>111.51475165410648</v>
      </c>
      <c r="BC1220" s="46">
        <f t="shared" si="2283"/>
        <v>1.4985760155639127E-4</v>
      </c>
      <c r="BD1220" s="92">
        <f t="shared" si="2284"/>
        <v>5.2364122197445795E-4</v>
      </c>
      <c r="BE1220" s="92">
        <f t="shared" si="2285"/>
        <v>2.0703603529312886E-2</v>
      </c>
      <c r="BF1220" s="92">
        <f t="shared" si="2286"/>
        <v>0</v>
      </c>
      <c r="BG1220" s="11">
        <f t="shared" ref="BG1220:BG1283" si="2340">AW1220-BB1220</f>
        <v>0</v>
      </c>
      <c r="BH1220" s="93">
        <f t="shared" si="2287"/>
        <v>1.3438365716960537E-2</v>
      </c>
      <c r="BI1220" s="93">
        <f t="shared" si="2288"/>
        <v>4.6957125779975233E-2</v>
      </c>
      <c r="BJ1220" s="93">
        <f t="shared" si="2289"/>
        <v>1.8565797997318578</v>
      </c>
      <c r="BK1220" s="93">
        <f t="shared" si="2290"/>
        <v>0</v>
      </c>
      <c r="BL1220" s="93">
        <f t="shared" si="2291"/>
        <v>0</v>
      </c>
      <c r="BM1220">
        <f t="shared" ref="BM1220:BM1283" si="2341">+BM$3/((1+H1220/2)^(2*H$3))</f>
        <v>2.4988755060222898</v>
      </c>
      <c r="BN1220">
        <f t="shared" ref="BN1220:BN1283" si="2342">+BN$3/((1+I1220/2)^(2*I$3))</f>
        <v>2.4967531660059792</v>
      </c>
      <c r="BO1220">
        <f t="shared" ref="BO1220:BO1283" si="2343">+BO$3/((1+J1220/2)^(2*J$3))</f>
        <v>2.493262131799574</v>
      </c>
      <c r="BP1220">
        <f t="shared" ref="BP1220:BP1283" si="2344">+BP$3/((1+K1220/2)^(2*K$3))</f>
        <v>2.4885329866090071</v>
      </c>
      <c r="BQ1220">
        <f t="shared" ref="BQ1220:BQ1283" si="2345">+BQ$3/((1+L1220/2)^(2*L$3))</f>
        <v>2.4808179746448511</v>
      </c>
      <c r="BR1220">
        <f t="shared" ref="BR1220:BR1283" si="2346">+BR$3/((1+M1220/2)^(2*M$3))</f>
        <v>2.4711952260253849</v>
      </c>
      <c r="BS1220">
        <f t="shared" ref="BS1220:BS1283" si="2347">+BS$3/((1+N1220/2)^(2*N$3))</f>
        <v>2.4596882697164002</v>
      </c>
      <c r="BT1220">
        <f t="shared" ref="BT1220:BT1283" si="2348">+BT$3/((1+O1220/2)^(2*O$3))</f>
        <v>2.4463249213855187</v>
      </c>
      <c r="BU1220">
        <f t="shared" ref="BU1220:BU1283" si="2349">+BU$3/((1+P1220/2)^(2*P$3))</f>
        <v>2.4311371717479333</v>
      </c>
      <c r="BV1220">
        <f t="shared" ref="BV1220:BV1283" si="2350">+BV$3/((1+Q1220/2)^(2*Q$3))</f>
        <v>98.980603434613485</v>
      </c>
      <c r="BX1220" s="22">
        <v>121.24762715625539</v>
      </c>
      <c r="BY1220" s="22">
        <v>121.24750227492076</v>
      </c>
      <c r="BZ1220" s="91">
        <v>121.24719078857042</v>
      </c>
      <c r="CA1220" s="91">
        <v>121.24499760704695</v>
      </c>
      <c r="CB1220" s="22">
        <v>121.19598458936031</v>
      </c>
      <c r="CC1220" s="11">
        <v>121.24762715625539</v>
      </c>
      <c r="CD1220" s="11">
        <f t="shared" si="2292"/>
        <v>1.2488133462795759E-4</v>
      </c>
      <c r="CE1220" s="90">
        <f t="shared" si="2293"/>
        <v>4.3636768496924105E-4</v>
      </c>
      <c r="CF1220" s="22">
        <f t="shared" si="2294"/>
        <v>2.629549208435833E-3</v>
      </c>
      <c r="CG1220" s="22">
        <f t="shared" si="2295"/>
        <v>5.1642566895083064E-2</v>
      </c>
      <c r="CH1220" s="11">
        <f t="shared" ref="CH1220:CH1283" si="2351">BX1220-CC1220</f>
        <v>0</v>
      </c>
      <c r="CI1220" s="93">
        <f t="shared" si="2296"/>
        <v>1.0299693079108206E-2</v>
      </c>
      <c r="CJ1220" s="93">
        <f t="shared" si="2297"/>
        <v>3.5989791734800811E-2</v>
      </c>
      <c r="CK1220" s="93">
        <f t="shared" si="2298"/>
        <v>0.21687428200529282</v>
      </c>
      <c r="CL1220" s="93">
        <f t="shared" si="2299"/>
        <v>4.259264127992358</v>
      </c>
      <c r="CM1220" s="93">
        <f t="shared" si="2300"/>
        <v>0</v>
      </c>
      <c r="CO1220">
        <f t="shared" ref="CO1220:CO1283" si="2352">+CO$3/((1+H1220/2)^(2*H$3))</f>
        <v>5.9973012144534952</v>
      </c>
      <c r="CP1220">
        <f t="shared" ref="CP1220:CP1283" si="2353">+CP$3/((1+I1220/2)^(2*I$3))</f>
        <v>5.9922075984143497</v>
      </c>
      <c r="CQ1220">
        <f t="shared" ref="CQ1220:CQ1283" si="2354">+CQ$3/((1+J1220/2)^(2*J$3))</f>
        <v>5.9838291163189776</v>
      </c>
      <c r="CR1220">
        <f t="shared" ref="CR1220:CR1283" si="2355">+CR$3/((1+K1220/2)^(2*K$3))</f>
        <v>5.9724791678616178</v>
      </c>
      <c r="CS1220">
        <f t="shared" ref="CS1220:CS1283" si="2356">+CS$3/((1+L1220/2)^(2*L$3))</f>
        <v>5.9539631391476426</v>
      </c>
      <c r="CT1220">
        <f t="shared" ref="CT1220:CT1283" si="2357">+CT$3/((1+M1220/2)^(2*M$3))</f>
        <v>104.77867758347632</v>
      </c>
      <c r="CV1220" s="22">
        <v>134.67950510211634</v>
      </c>
      <c r="CW1220" s="22">
        <v>134.67920538691322</v>
      </c>
      <c r="CX1220" s="22">
        <v>134.67845781967242</v>
      </c>
      <c r="CY1220" s="22">
        <v>134.65571251213865</v>
      </c>
      <c r="CZ1220" s="22">
        <v>134.66880036756223</v>
      </c>
      <c r="DA1220" s="22">
        <v>134.67950510211634</v>
      </c>
      <c r="DB1220" s="22">
        <f t="shared" si="2301"/>
        <v>2.9971520311278255E-4</v>
      </c>
      <c r="DC1220" s="91">
        <f t="shared" si="2302"/>
        <v>1.0472824439204942E-3</v>
      </c>
      <c r="DD1220" s="22">
        <f t="shared" si="2303"/>
        <v>2.3792589977688294E-2</v>
      </c>
      <c r="DE1220" s="22">
        <f t="shared" si="2304"/>
        <v>1.0704734554110473E-2</v>
      </c>
      <c r="DF1220" s="22">
        <f t="shared" si="2305"/>
        <v>0</v>
      </c>
      <c r="DG1220" s="93">
        <f t="shared" si="2306"/>
        <v>2.2253957859849075E-2</v>
      </c>
      <c r="DH1220" s="93">
        <f t="shared" si="2307"/>
        <v>7.7761084964369773E-2</v>
      </c>
      <c r="DI1220" s="93">
        <f t="shared" si="2308"/>
        <v>1.7666080640590669</v>
      </c>
      <c r="DJ1220" s="93">
        <f t="shared" si="2309"/>
        <v>0.79483025616956038</v>
      </c>
      <c r="DK1220" s="93">
        <f t="shared" si="2310"/>
        <v>0</v>
      </c>
      <c r="DM1220">
        <f t="shared" ref="DM1220:DM1283" si="2358">+DM$3/((1+H1220/2)^(2*H$3))</f>
        <v>4.9977510120445796</v>
      </c>
      <c r="DN1220">
        <f t="shared" ref="DN1220:DN1283" si="2359">+DN$3/((1+I1220/2)^(2*I$3))</f>
        <v>4.9935063320119584</v>
      </c>
      <c r="DO1220">
        <f t="shared" ref="DO1220:DO1283" si="2360">+DO$3/((1+J1220/2)^(2*J$3))</f>
        <v>4.986524263599148</v>
      </c>
      <c r="DP1220">
        <f t="shared" ref="DP1220:DP1283" si="2361">+DP$3/((1+K1220/2)^(2*K$3))</f>
        <v>4.9770659732180142</v>
      </c>
      <c r="DQ1220">
        <f t="shared" ref="DQ1220:DQ1283" si="2362">+DQ$3/((1+L1220/2)^(2*L$3))</f>
        <v>4.9616359492897022</v>
      </c>
      <c r="DR1220">
        <f t="shared" ref="DR1220:DR1283" si="2363">+DR$3/((1+M1220/2)^(2*M$3))</f>
        <v>4.9423904520507698</v>
      </c>
      <c r="DS1220">
        <f t="shared" ref="DS1220:DS1283" si="2364">+DS$3/((1+N1220/2)^(2*N$3))</f>
        <v>4.9193765394328004</v>
      </c>
      <c r="DT1220">
        <f t="shared" ref="DT1220:DT1283" si="2365">+DT$3/((1+O1220/2)^(2*O$3))</f>
        <v>4.8926498427710374</v>
      </c>
      <c r="DU1220">
        <f t="shared" ref="DU1220:DU1283" si="2366">+DU$3/((1+P1220/2)^(2*P$3))</f>
        <v>4.8622743434958666</v>
      </c>
      <c r="DV1220">
        <f t="shared" ref="DV1220:DV1283" si="2367">+DV$3/((1+Q1220/2)^(2*Q$3))</f>
        <v>4.8283221187616334</v>
      </c>
      <c r="DW1220">
        <f t="shared" ref="DW1220:DW1283" si="2368">+DW$3/((1+R1220/2)^(2*R$3))</f>
        <v>4.7844034058920366</v>
      </c>
      <c r="DX1220">
        <f t="shared" ref="DX1220:DX1283" si="2369">+DX$3/((1+S1220/2)^(2*S$3))</f>
        <v>4.7360367973116739</v>
      </c>
      <c r="DY1220">
        <f t="shared" ref="DY1220:DY1283" si="2370">+DY$3/((1+T1220/2)^(2*T$3))</f>
        <v>4.6833693443625677</v>
      </c>
      <c r="DZ1220">
        <f t="shared" ref="DZ1220:DZ1283" si="2371">+DZ$3/((1+U1220/2)^(2*U$3))</f>
        <v>97.157750038362238</v>
      </c>
      <c r="EA1220" s="22">
        <v>160.72392914797399</v>
      </c>
      <c r="EB1220" s="22">
        <v>160.72367938530471</v>
      </c>
      <c r="EC1220" s="22">
        <v>160.72305641260402</v>
      </c>
      <c r="ED1220" s="22">
        <v>160.71867004955709</v>
      </c>
      <c r="EE1220" s="22">
        <v>160.66953538421348</v>
      </c>
      <c r="EF1220" s="22">
        <v>160.69514304719854</v>
      </c>
      <c r="EG1220" s="22">
        <f t="shared" si="2311"/>
        <v>2.4976266928433688E-4</v>
      </c>
      <c r="EH1220" s="91">
        <f t="shared" si="2312"/>
        <v>8.7273536996690382E-4</v>
      </c>
      <c r="EI1220" s="22">
        <f t="shared" si="2313"/>
        <v>5.2590984169000876E-3</v>
      </c>
      <c r="EJ1220" s="22">
        <f t="shared" si="2314"/>
        <v>5.4393763760515412E-2</v>
      </c>
      <c r="EK1220" s="22">
        <f t="shared" si="2315"/>
        <v>2.8786100775448631E-2</v>
      </c>
      <c r="EL1220" s="93">
        <f t="shared" si="2316"/>
        <v>1.5539855863925988E-2</v>
      </c>
      <c r="EM1220" s="93">
        <f t="shared" si="2317"/>
        <v>5.4300275919922349E-2</v>
      </c>
      <c r="EN1220" s="93">
        <f t="shared" si="2318"/>
        <v>0.3272131564216666</v>
      </c>
      <c r="EO1220" s="93">
        <f t="shared" si="2319"/>
        <v>3.3842977862018673</v>
      </c>
      <c r="EP1220" s="93">
        <f t="shared" si="2320"/>
        <v>1.7910276912746503</v>
      </c>
      <c r="ER1220">
        <f t="shared" ref="ER1220:ER1283" si="2372">+ER$3/((1+H1220/2)^(2*H$3))</f>
        <v>3.9982008096356636</v>
      </c>
      <c r="ES1220">
        <f t="shared" ref="ES1220:ES1283" si="2373">+ES$3/((1+I1220/2)^(2*I$3))</f>
        <v>3.9948050656095666</v>
      </c>
      <c r="ET1220">
        <f t="shared" ref="ET1220:ET1283" si="2374">+ET$3/((1+J1220/2)^(2*J$3))</f>
        <v>3.9892194108793184</v>
      </c>
      <c r="EU1220">
        <f t="shared" ref="EU1220:EU1283" si="2375">+EU$3/((1+K1220/2)^(2*K$3))</f>
        <v>3.9816527785744116</v>
      </c>
      <c r="EV1220">
        <f t="shared" ref="EV1220:EV1283" si="2376">+EV$3/((1+L1220/2)^(2*L$3))</f>
        <v>3.9693087594317618</v>
      </c>
      <c r="EW1220">
        <f t="shared" ref="EW1220:EW1283" si="2377">+EW$3/((1+M1220/2)^(2*M$3))</f>
        <v>3.9539123616406155</v>
      </c>
      <c r="EX1220">
        <f t="shared" ref="EX1220:EX1283" si="2378">+EX$3/((1+N1220/2)^(2*N$3))</f>
        <v>3.9355012315462403</v>
      </c>
      <c r="EY1220">
        <f t="shared" ref="EY1220:EY1283" si="2379">+EY$3/((1+O1220/2)^(2*O$3))</f>
        <v>3.9141198742168299</v>
      </c>
      <c r="EZ1220">
        <f t="shared" ref="EZ1220:EZ1283" si="2380">+EZ$3/((1+P1220/2)^(2*P$3))</f>
        <v>3.8898194747966932</v>
      </c>
      <c r="FA1220">
        <f t="shared" ref="FA1220:FA1283" si="2381">+FA$3/((1+Q1220/2)^(2*Q$3))</f>
        <v>3.862657695009307</v>
      </c>
      <c r="FB1220">
        <f t="shared" ref="FB1220:FB1283" si="2382">+FB$3/((1+R1220/2)^(2*R$3))</f>
        <v>3.8275227247136292</v>
      </c>
      <c r="FC1220">
        <f t="shared" ref="FC1220:FC1283" si="2383">+FC$3/((1+S1220/2)^(2*S$3))</f>
        <v>3.7888294378493392</v>
      </c>
      <c r="FD1220">
        <f t="shared" ref="FD1220:FD1283" si="2384">+FD$3/((1+T1220/2)^(2*T$3))</f>
        <v>3.7466954754900543</v>
      </c>
      <c r="FE1220">
        <f t="shared" ref="FE1220:FE1283" si="2385">+FE$3/((1+U1220/2)^(2*U$3))</f>
        <v>3.7012476205090379</v>
      </c>
      <c r="FF1220">
        <f t="shared" ref="FF1220:FF1283" si="2386">+FF$3/((1+V1220/2)^(2*V$3))</f>
        <v>3.652621165439645</v>
      </c>
      <c r="FG1220">
        <f t="shared" ref="FG1220:FG1283" si="2387">+FG$3/((1+W1220/2)^(2*W$3))</f>
        <v>3.6009592455697375</v>
      </c>
      <c r="FH1220">
        <f t="shared" ref="FH1220:FH1283" si="2388">+FH$3/((1+X1220/2)^(2*X$3))</f>
        <v>3.5464121418400589</v>
      </c>
      <c r="FI1220">
        <f t="shared" ref="FI1220:FI1283" si="2389">+FI$3/((1+Y1220/2)^(2*Y$3))</f>
        <v>3.4891365582617264</v>
      </c>
      <c r="FJ1220">
        <f t="shared" ref="FJ1220:FJ1283" si="2390">+FJ$3/((1+Z1220/2)^(2*Z$3))</f>
        <v>3.4292948786723221</v>
      </c>
      <c r="FK1220">
        <f t="shared" ref="FK1220:FK1283" si="2391">+FK$3/((1+AA1220/2)^(2*AA$3))</f>
        <v>87.543414600549909</v>
      </c>
      <c r="FL1220" s="22">
        <v>159.81602949853183</v>
      </c>
      <c r="FM1220" s="22">
        <v>159.81582968839641</v>
      </c>
      <c r="FN1220" s="91">
        <v>159.81533131023588</v>
      </c>
      <c r="FO1220" s="22">
        <v>159.81182221979833</v>
      </c>
      <c r="FP1220" s="22">
        <v>159.79907617284931</v>
      </c>
      <c r="FQ1220" s="22">
        <v>159.71629062188396</v>
      </c>
      <c r="FR1220" s="22">
        <f t="shared" si="2321"/>
        <v>1.998101354274695E-4</v>
      </c>
      <c r="FS1220" s="91">
        <f t="shared" si="2322"/>
        <v>6.9818829595647003E-4</v>
      </c>
      <c r="FT1220" s="22">
        <f t="shared" si="2323"/>
        <v>4.2072787335030171E-3</v>
      </c>
      <c r="FU1220" s="22">
        <f t="shared" si="2324"/>
        <v>1.6953325682521836E-2</v>
      </c>
      <c r="FV1220" s="22">
        <f t="shared" si="2325"/>
        <v>9.9738876647876396E-2</v>
      </c>
      <c r="FW1220" s="93">
        <f t="shared" si="2326"/>
        <v>1.2502509044582734E-2</v>
      </c>
      <c r="FX1220" s="93">
        <f t="shared" si="2327"/>
        <v>4.3687000493457008E-2</v>
      </c>
      <c r="FY1220" s="93">
        <f t="shared" si="2328"/>
        <v>0.26325761856958585</v>
      </c>
      <c r="FZ1220" s="93">
        <f t="shared" si="2329"/>
        <v>1.060802582551807</v>
      </c>
      <c r="GA1220" s="93">
        <f t="shared" si="2330"/>
        <v>6.2408556238592237</v>
      </c>
    </row>
    <row r="1221" spans="1:183" x14ac:dyDescent="0.4">
      <c r="A1221" s="16">
        <v>41397</v>
      </c>
      <c r="B1221" s="2">
        <v>8.0000000000000004E-4</v>
      </c>
      <c r="C1221" s="2">
        <v>1.1000000000000001E-3</v>
      </c>
      <c r="D1221" s="2">
        <v>2.0999999999999999E-3</v>
      </c>
      <c r="E1221" s="2">
        <v>6.8000000000000005E-3</v>
      </c>
      <c r="F1221" s="2">
        <v>1.7000000000000001E-2</v>
      </c>
      <c r="G1221" s="5"/>
      <c r="H1221" s="4">
        <f t="shared" ref="H1221:H1284" si="2392">+B1221+$B$2</f>
        <v>8.0000000000000004E-4</v>
      </c>
      <c r="I1221" s="4">
        <f t="shared" ref="I1221:I1284" si="2393">+C1221+$C$2</f>
        <v>1.2000000000000001E-3</v>
      </c>
      <c r="J1221" s="4">
        <f t="shared" ref="J1221:J1284" si="2394">+(J$3-I$3)/(K$3-I$3)*K1221+(1-(J$3-I$3)/(K$3-I$3))*I1221</f>
        <v>1.65E-3</v>
      </c>
      <c r="K1221" s="4">
        <f t="shared" ref="K1221:K1284" si="2395">+D1221+$D$2</f>
        <v>2.0999999999999999E-3</v>
      </c>
      <c r="L1221" s="4">
        <f t="shared" si="2333"/>
        <v>2.8833333333333332E-3</v>
      </c>
      <c r="M1221" s="4">
        <f t="shared" si="2333"/>
        <v>3.666666666666667E-3</v>
      </c>
      <c r="N1221" s="4">
        <f t="shared" si="2333"/>
        <v>4.45E-3</v>
      </c>
      <c r="O1221" s="4">
        <f t="shared" si="2333"/>
        <v>5.2333333333333338E-3</v>
      </c>
      <c r="P1221" s="4">
        <f t="shared" si="2333"/>
        <v>6.0166666666666667E-3</v>
      </c>
      <c r="Q1221" s="4">
        <f t="shared" ref="Q1221:Q1284" si="2396">+E1221+$E$2</f>
        <v>6.8000000000000005E-3</v>
      </c>
      <c r="R1221" s="4">
        <f t="shared" si="2334"/>
        <v>7.8200000000000006E-3</v>
      </c>
      <c r="S1221" s="4">
        <f t="shared" si="2334"/>
        <v>8.8400000000000006E-3</v>
      </c>
      <c r="T1221" s="4">
        <f t="shared" si="2334"/>
        <v>9.8600000000000007E-3</v>
      </c>
      <c r="U1221" s="4">
        <f t="shared" si="2334"/>
        <v>1.0880000000000001E-2</v>
      </c>
      <c r="V1221" s="4">
        <f t="shared" si="2334"/>
        <v>1.1900000000000001E-2</v>
      </c>
      <c r="W1221" s="4">
        <f t="shared" si="2334"/>
        <v>1.2920000000000001E-2</v>
      </c>
      <c r="X1221" s="4">
        <f t="shared" si="2334"/>
        <v>1.3940000000000001E-2</v>
      </c>
      <c r="Y1221" s="4">
        <f t="shared" si="2334"/>
        <v>1.4960000000000001E-2</v>
      </c>
      <c r="Z1221" s="4">
        <f t="shared" si="2334"/>
        <v>1.5980000000000001E-2</v>
      </c>
      <c r="AA1221" s="4">
        <f t="shared" ref="AA1221:AA1284" si="2397">+F1221+$F$2</f>
        <v>1.7000000000000001E-2</v>
      </c>
      <c r="AB1221" s="4"/>
      <c r="AC1221">
        <v>99.960015993602568</v>
      </c>
      <c r="AD1221" s="95">
        <v>99.955020240891599</v>
      </c>
      <c r="AE1221" s="95">
        <v>99.960015993602568</v>
      </c>
      <c r="AF1221" s="95">
        <f t="shared" ref="AF1221:AF1284" si="2398">(AC1221-AD1221)</f>
        <v>4.9957527109683042E-3</v>
      </c>
      <c r="AG1221" s="95">
        <f t="shared" ref="AG1221:AG1284" si="2399">AC1221-AE1221</f>
        <v>0</v>
      </c>
      <c r="AH1221" s="59">
        <f t="shared" ref="AH1221:AH1284" si="2400">AF1221/AC1221*10000</f>
        <v>0.49977510120526908</v>
      </c>
      <c r="AI1221" s="59">
        <f t="shared" ref="AI1221:AI1284" si="2401">AG1221/AC1221*10000</f>
        <v>0</v>
      </c>
      <c r="AJ1221" s="4"/>
      <c r="AK1221">
        <v>99.890090683495714</v>
      </c>
      <c r="AL1221" s="96">
        <v>99.890090683495714</v>
      </c>
      <c r="AM1221" s="59">
        <v>99.880107913664759</v>
      </c>
      <c r="AN1221" s="95">
        <f t="shared" ref="AN1221:AN1284" si="2402">(AK1221-AL1221)</f>
        <v>0</v>
      </c>
      <c r="AO1221" s="95">
        <f t="shared" ref="AO1221:AO1284" si="2403">AK1221-AM1221</f>
        <v>9.9827698309553625E-3</v>
      </c>
      <c r="AP1221" s="59">
        <f t="shared" ref="AP1221:AP1284" si="2404">AN1221/AK1221*10000</f>
        <v>0</v>
      </c>
      <c r="AQ1221" s="59">
        <f t="shared" si="2335"/>
        <v>0.99937538975572893</v>
      </c>
      <c r="AS1221" s="7">
        <f t="shared" si="2336"/>
        <v>2.998800479808077</v>
      </c>
      <c r="AT1221" s="7">
        <f t="shared" si="2337"/>
        <v>2.9964032374099427</v>
      </c>
      <c r="AU1221" s="7">
        <f t="shared" si="2338"/>
        <v>2.9925872344253532</v>
      </c>
      <c r="AV1221" s="7">
        <f t="shared" si="2339"/>
        <v>102.56853319466705</v>
      </c>
      <c r="AW1221" s="22">
        <v>111.55684789963841</v>
      </c>
      <c r="AX1221" s="22">
        <v>111.55669802705708</v>
      </c>
      <c r="AY1221" s="91">
        <v>111.55632414631043</v>
      </c>
      <c r="AZ1221" s="22">
        <v>111.53613399814706</v>
      </c>
      <c r="BA1221" s="22">
        <v>111.55684789963841</v>
      </c>
      <c r="BB1221" s="11">
        <v>111.55684789963841</v>
      </c>
      <c r="BC1221" s="46">
        <f t="shared" ref="BC1221:BC1284" si="2405">-AX1221+AW1221</f>
        <v>1.4987258133203341E-4</v>
      </c>
      <c r="BD1221" s="92">
        <f t="shared" ref="BD1221:BD1284" si="2406">AW1221-AY1221</f>
        <v>5.2375332798249019E-4</v>
      </c>
      <c r="BE1221" s="92">
        <f t="shared" ref="BE1221:BE1284" si="2407">AW1221-AZ1221</f>
        <v>2.0713901491347997E-2</v>
      </c>
      <c r="BF1221" s="92">
        <f t="shared" ref="BF1221:BF1284" si="2408">AW1221-BA1221</f>
        <v>0</v>
      </c>
      <c r="BG1221" s="11">
        <f t="shared" si="2340"/>
        <v>0</v>
      </c>
      <c r="BH1221" s="93">
        <f t="shared" ref="BH1221:BH1284" si="2409">BC1221/$AW1221*10000</f>
        <v>1.3434637510273286E-2</v>
      </c>
      <c r="BI1221" s="93">
        <f t="shared" ref="BI1221:BI1284" si="2410">BD1221/$AW1221*10000</f>
        <v>4.6949455622274518E-2</v>
      </c>
      <c r="BJ1221" s="93">
        <f t="shared" ref="BJ1221:BJ1284" si="2411">BE1221/$AW1221*10000</f>
        <v>1.8568023282607591</v>
      </c>
      <c r="BK1221" s="93">
        <f t="shared" ref="BK1221:BK1284" si="2412">BF1221/$AW1221*10000</f>
        <v>0</v>
      </c>
      <c r="BL1221" s="93">
        <f t="shared" ref="BL1221:BL1284" si="2413">BG1221/$AW1221*10000</f>
        <v>0</v>
      </c>
      <c r="BM1221">
        <f t="shared" si="2341"/>
        <v>2.4990003998400643</v>
      </c>
      <c r="BN1221">
        <f t="shared" si="2342"/>
        <v>2.4970026978416189</v>
      </c>
      <c r="BO1221">
        <f t="shared" si="2343"/>
        <v>2.4938226953544609</v>
      </c>
      <c r="BP1221">
        <f t="shared" si="2344"/>
        <v>2.4895275047249288</v>
      </c>
      <c r="BQ1221">
        <f t="shared" si="2345"/>
        <v>2.4820568453429841</v>
      </c>
      <c r="BR1221">
        <f t="shared" si="2346"/>
        <v>2.4726755991937193</v>
      </c>
      <c r="BS1221">
        <f t="shared" si="2347"/>
        <v>2.4614067433748268</v>
      </c>
      <c r="BT1221">
        <f t="shared" si="2348"/>
        <v>2.4482775552502916</v>
      </c>
      <c r="BU1221">
        <f t="shared" si="2349"/>
        <v>2.4333195028106056</v>
      </c>
      <c r="BV1221">
        <f t="shared" si="2350"/>
        <v>99.079292896023063</v>
      </c>
      <c r="BX1221" s="22">
        <v>121.35681890086322</v>
      </c>
      <c r="BY1221" s="22">
        <v>121.35669400704545</v>
      </c>
      <c r="BZ1221" s="91">
        <v>121.35638243975657</v>
      </c>
      <c r="CA1221" s="91">
        <v>121.35418757712145</v>
      </c>
      <c r="CB1221" s="22">
        <v>121.30512018999184</v>
      </c>
      <c r="CC1221" s="11">
        <v>121.35681890086322</v>
      </c>
      <c r="CD1221" s="11">
        <f t="shared" ref="CD1221:CD1284" si="2414">-BY1221+BX1221</f>
        <v>1.2489381776958908E-4</v>
      </c>
      <c r="CE1221" s="90">
        <f t="shared" ref="CE1221:CE1284" si="2415">BX1221-BZ1221</f>
        <v>4.3646110664496973E-4</v>
      </c>
      <c r="CF1221" s="22">
        <f t="shared" ref="CF1221:CF1284" si="2416">BX1221-CA1221</f>
        <v>2.6313237417667779E-3</v>
      </c>
      <c r="CG1221" s="22">
        <f t="shared" ref="CG1221:CG1284" si="2417">BX1221-CB1221</f>
        <v>5.1698710871377784E-2</v>
      </c>
      <c r="CH1221" s="11">
        <f t="shared" si="2351"/>
        <v>0</v>
      </c>
      <c r="CI1221" s="93">
        <f t="shared" ref="CI1221:CI1284" si="2418">CD1221/$BX1221*10000</f>
        <v>1.0291454481154063E-2</v>
      </c>
      <c r="CJ1221" s="93">
        <f t="shared" ref="CJ1221:CJ1284" si="2419">CE1221/$BX1221*10000</f>
        <v>3.5965107737498968E-2</v>
      </c>
      <c r="CK1221" s="93">
        <f t="shared" ref="CK1221:CK1284" si="2420">CF1221/$BX1221*10000</f>
        <v>0.21682537212155462</v>
      </c>
      <c r="CL1221" s="93">
        <f t="shared" ref="CL1221:CL1284" si="2421">CG1221/$BX1221*10000</f>
        <v>4.2600581771684896</v>
      </c>
      <c r="CM1221" s="93">
        <f t="shared" ref="CM1221:CM1284" si="2422">CH1221/$BX1221*10000</f>
        <v>0</v>
      </c>
      <c r="CO1221">
        <f t="shared" si="2352"/>
        <v>5.9976009596161539</v>
      </c>
      <c r="CP1221">
        <f t="shared" si="2353"/>
        <v>5.9928064748198855</v>
      </c>
      <c r="CQ1221">
        <f t="shared" si="2354"/>
        <v>5.9851744688507065</v>
      </c>
      <c r="CR1221">
        <f t="shared" si="2355"/>
        <v>5.9748660113398282</v>
      </c>
      <c r="CS1221">
        <f t="shared" si="2356"/>
        <v>5.9569364288231617</v>
      </c>
      <c r="CT1221">
        <f t="shared" si="2357"/>
        <v>104.8414454058137</v>
      </c>
      <c r="CV1221" s="22">
        <v>134.74987725591942</v>
      </c>
      <c r="CW1221" s="22">
        <v>134.74957751075675</v>
      </c>
      <c r="CX1221" s="22">
        <v>134.74882974926345</v>
      </c>
      <c r="CY1221" s="22">
        <v>134.72606857709195</v>
      </c>
      <c r="CZ1221" s="22">
        <v>134.73916506426579</v>
      </c>
      <c r="DA1221" s="22">
        <v>134.74987725591942</v>
      </c>
      <c r="DB1221" s="22">
        <f t="shared" ref="DB1221:DB1284" si="2423">CV1221-CW1221</f>
        <v>2.9974516266406681E-4</v>
      </c>
      <c r="DC1221" s="91">
        <f t="shared" ref="DC1221:DC1284" si="2424">CV1221-CX1221</f>
        <v>1.0475066559649804E-3</v>
      </c>
      <c r="DD1221" s="22">
        <f t="shared" ref="DD1221:DD1284" si="2425">CV1221-CY1221</f>
        <v>2.3808678827464291E-2</v>
      </c>
      <c r="DE1221" s="22">
        <f t="shared" ref="DE1221:DE1284" si="2426">CV1221-CZ1221</f>
        <v>1.0712191653624359E-2</v>
      </c>
      <c r="DF1221" s="22">
        <f t="shared" ref="DF1221:DF1284" si="2427">CV1221-DA1221</f>
        <v>0</v>
      </c>
      <c r="DG1221" s="93">
        <f t="shared" ref="DG1221:DG1284" si="2428">DB1221/$CV1221*10000</f>
        <v>2.2244559235834061E-2</v>
      </c>
      <c r="DH1221" s="93">
        <f t="shared" ref="DH1221:DH1284" si="2429">DC1221/$CV1221*10000</f>
        <v>7.7737113925197623E-2</v>
      </c>
      <c r="DI1221" s="93">
        <f t="shared" ref="DI1221:DI1284" si="2430">DD1221/$CV1221*10000</f>
        <v>1.7668794445167781</v>
      </c>
      <c r="DJ1221" s="93">
        <f t="shared" ref="DJ1221:DJ1284" si="2431">DE1221/$CV1221*10000</f>
        <v>0.79496856485290657</v>
      </c>
      <c r="DK1221" s="93">
        <f t="shared" ref="DK1221:DK1284" si="2432">DF1221/$CV1221*10000</f>
        <v>0</v>
      </c>
      <c r="DM1221">
        <f t="shared" si="2358"/>
        <v>4.9980007996801286</v>
      </c>
      <c r="DN1221">
        <f t="shared" si="2359"/>
        <v>4.9940053956832378</v>
      </c>
      <c r="DO1221">
        <f t="shared" si="2360"/>
        <v>4.9876453907089218</v>
      </c>
      <c r="DP1221">
        <f t="shared" si="2361"/>
        <v>4.9790550094498576</v>
      </c>
      <c r="DQ1221">
        <f t="shared" si="2362"/>
        <v>4.9641136906859682</v>
      </c>
      <c r="DR1221">
        <f t="shared" si="2363"/>
        <v>4.9453511983874385</v>
      </c>
      <c r="DS1221">
        <f t="shared" si="2364"/>
        <v>4.9228134867496536</v>
      </c>
      <c r="DT1221">
        <f t="shared" si="2365"/>
        <v>4.8965551105005831</v>
      </c>
      <c r="DU1221">
        <f t="shared" si="2366"/>
        <v>4.8666390056212112</v>
      </c>
      <c r="DV1221">
        <f t="shared" si="2367"/>
        <v>4.8331362388303933</v>
      </c>
      <c r="DW1221">
        <f t="shared" si="2368"/>
        <v>4.7899107488650925</v>
      </c>
      <c r="DX1221">
        <f t="shared" si="2369"/>
        <v>4.7422646059003517</v>
      </c>
      <c r="DY1221">
        <f t="shared" si="2370"/>
        <v>4.6903414186529222</v>
      </c>
      <c r="DZ1221">
        <f t="shared" si="2371"/>
        <v>97.320217920287234</v>
      </c>
      <c r="EA1221" s="22">
        <v>160.93092294221628</v>
      </c>
      <c r="EB1221" s="22">
        <v>160.93067315458075</v>
      </c>
      <c r="EC1221" s="22">
        <v>160.93005002000299</v>
      </c>
      <c r="ED1221" s="22">
        <v>160.92566029473275</v>
      </c>
      <c r="EE1221" s="22">
        <v>160.87644012920117</v>
      </c>
      <c r="EF1221" s="22">
        <v>160.90208578360944</v>
      </c>
      <c r="EG1221" s="22">
        <f t="shared" ref="EG1221:EG1284" si="2433">EA1221-EB1221</f>
        <v>2.4978763553917815E-4</v>
      </c>
      <c r="EH1221" s="91">
        <f t="shared" ref="EH1221:EH1284" si="2434">EA1221-EC1221</f>
        <v>8.7292221328993946E-4</v>
      </c>
      <c r="EI1221" s="22">
        <f t="shared" ref="EI1221:EI1284" si="2435">EA1221-ED1221</f>
        <v>5.2626474835335557E-3</v>
      </c>
      <c r="EJ1221" s="22">
        <f t="shared" ref="EJ1221:EJ1284" si="2436">EA1221-EE1221</f>
        <v>5.4482813015113152E-2</v>
      </c>
      <c r="EK1221" s="22">
        <f t="shared" ref="EK1221:EK1284" si="2437">EA1221-EF1221</f>
        <v>2.8837158606847879E-2</v>
      </c>
      <c r="EL1221" s="93">
        <f t="shared" ref="EL1221:EL1284" si="2438">EG1221/$EA1221*10000</f>
        <v>1.5521419437137429E-2</v>
      </c>
      <c r="EM1221" s="93">
        <f t="shared" ref="EM1221:EM1284" si="2439">EH1221/$EA1221*10000</f>
        <v>5.4242043563210669E-2</v>
      </c>
      <c r="EN1221" s="93">
        <f t="shared" ref="EN1221:EN1284" si="2440">EI1221/$EA1221*10000</f>
        <v>0.32701281937115079</v>
      </c>
      <c r="EO1221" s="93">
        <f t="shared" ref="EO1221:EO1284" si="2441">EJ1221/$EA1221*10000</f>
        <v>3.3854781926948685</v>
      </c>
      <c r="EP1221" s="93">
        <f t="shared" ref="EP1221:EP1284" si="2442">EK1221/$EA1221*10000</f>
        <v>1.7918966771353275</v>
      </c>
      <c r="ER1221">
        <f t="shared" si="2372"/>
        <v>3.9984006397441023</v>
      </c>
      <c r="ES1221">
        <f t="shared" si="2373"/>
        <v>3.9952043165465905</v>
      </c>
      <c r="ET1221">
        <f t="shared" si="2374"/>
        <v>3.9901163125671375</v>
      </c>
      <c r="EU1221">
        <f t="shared" si="2375"/>
        <v>3.9832440075598856</v>
      </c>
      <c r="EV1221">
        <f t="shared" si="2376"/>
        <v>3.9712909525487747</v>
      </c>
      <c r="EW1221">
        <f t="shared" si="2377"/>
        <v>3.956280958709951</v>
      </c>
      <c r="EX1221">
        <f t="shared" si="2378"/>
        <v>3.9382507893997225</v>
      </c>
      <c r="EY1221">
        <f t="shared" si="2379"/>
        <v>3.9172440884004667</v>
      </c>
      <c r="EZ1221">
        <f t="shared" si="2380"/>
        <v>3.8933112044969689</v>
      </c>
      <c r="FA1221">
        <f t="shared" si="2381"/>
        <v>3.8665089910643147</v>
      </c>
      <c r="FB1221">
        <f t="shared" si="2382"/>
        <v>3.8319285990920742</v>
      </c>
      <c r="FC1221">
        <f t="shared" si="2383"/>
        <v>3.7938116847202816</v>
      </c>
      <c r="FD1221">
        <f t="shared" si="2384"/>
        <v>3.7522731349223375</v>
      </c>
      <c r="FE1221">
        <f t="shared" si="2385"/>
        <v>3.707436873153799</v>
      </c>
      <c r="FF1221">
        <f t="shared" si="2386"/>
        <v>3.6594352466869613</v>
      </c>
      <c r="FG1221">
        <f t="shared" si="2387"/>
        <v>3.6084083796423103</v>
      </c>
      <c r="FH1221">
        <f t="shared" si="2388"/>
        <v>3.554503496114481</v>
      </c>
      <c r="FI1221">
        <f t="shared" si="2389"/>
        <v>3.4978742179340498</v>
      </c>
      <c r="FJ1221">
        <f t="shared" si="2390"/>
        <v>3.4386798417129216</v>
      </c>
      <c r="FK1221">
        <f t="shared" si="2391"/>
        <v>87.804199597060375</v>
      </c>
      <c r="FL1221" s="22">
        <v>160.15910166984816</v>
      </c>
      <c r="FM1221" s="22">
        <v>160.15890183973971</v>
      </c>
      <c r="FN1221" s="91">
        <v>160.15840333207751</v>
      </c>
      <c r="FO1221" s="22">
        <v>160.15489155186134</v>
      </c>
      <c r="FP1221" s="22">
        <v>160.14212251793157</v>
      </c>
      <c r="FQ1221" s="22">
        <v>160.05906101958817</v>
      </c>
      <c r="FR1221" s="22">
        <f t="shared" ref="FR1221:FR1284" si="2443">FL1221-FM1221</f>
        <v>1.9983010844271121E-4</v>
      </c>
      <c r="FS1221" s="91">
        <f t="shared" ref="FS1221:FS1284" si="2444">FL1221-FN1221</f>
        <v>6.9833777064332025E-4</v>
      </c>
      <c r="FT1221" s="22">
        <f t="shared" ref="FT1221:FT1284" si="2445">FL1221-FO1221</f>
        <v>4.2101179868154759E-3</v>
      </c>
      <c r="FU1221" s="22">
        <f t="shared" ref="FU1221:FU1284" si="2446">FL1221-FP1221</f>
        <v>1.6979151916586943E-2</v>
      </c>
      <c r="FV1221" s="22">
        <f t="shared" ref="FV1221:FV1284" si="2447">FL1221-FQ1221</f>
        <v>0.10004065025998443</v>
      </c>
      <c r="FW1221" s="93">
        <f t="shared" ref="FW1221:FW1284" si="2448">FR1221/$FL1221*10000</f>
        <v>1.2476974855580848E-2</v>
      </c>
      <c r="FX1221" s="93">
        <f t="shared" ref="FX1221:FX1284" si="2449">FS1221/$FL1221*10000</f>
        <v>4.3602752722906327E-2</v>
      </c>
      <c r="FY1221" s="93">
        <f t="shared" ref="FY1221:FY1284" si="2450">FT1221/$FL1221*10000</f>
        <v>0.26287097910265567</v>
      </c>
      <c r="FZ1221" s="93">
        <f t="shared" ref="FZ1221:FZ1284" si="2451">FU1221/$FL1221*10000</f>
        <v>1.0601428042215018</v>
      </c>
      <c r="GA1221" s="93">
        <f t="shared" ref="GA1221:GA1284" si="2452">FV1221/$FL1221*10000</f>
        <v>6.2463293822793879</v>
      </c>
    </row>
    <row r="1222" spans="1:183" x14ac:dyDescent="0.4">
      <c r="A1222" s="16">
        <v>41404</v>
      </c>
      <c r="B1222" s="2">
        <v>8.0000000000000004E-4</v>
      </c>
      <c r="C1222" s="2">
        <v>1.1000000000000001E-3</v>
      </c>
      <c r="D1222" s="2">
        <v>2.3E-3</v>
      </c>
      <c r="E1222" s="2">
        <v>7.6E-3</v>
      </c>
      <c r="F1222" s="2">
        <v>1.83E-2</v>
      </c>
      <c r="G1222" s="5"/>
      <c r="H1222" s="4">
        <f t="shared" si="2392"/>
        <v>8.0000000000000004E-4</v>
      </c>
      <c r="I1222" s="4">
        <f t="shared" si="2393"/>
        <v>1.2000000000000001E-3</v>
      </c>
      <c r="J1222" s="4">
        <f t="shared" si="2394"/>
        <v>1.75E-3</v>
      </c>
      <c r="K1222" s="4">
        <f t="shared" si="2395"/>
        <v>2.3E-3</v>
      </c>
      <c r="L1222" s="4">
        <f t="shared" si="2333"/>
        <v>3.1833333333333332E-3</v>
      </c>
      <c r="M1222" s="4">
        <f t="shared" si="2333"/>
        <v>4.0666666666666663E-3</v>
      </c>
      <c r="N1222" s="4">
        <f t="shared" si="2333"/>
        <v>4.9499999999999995E-3</v>
      </c>
      <c r="O1222" s="4">
        <f t="shared" si="2333"/>
        <v>5.8333333333333327E-3</v>
      </c>
      <c r="P1222" s="4">
        <f t="shared" si="2333"/>
        <v>6.7166666666666668E-3</v>
      </c>
      <c r="Q1222" s="4">
        <f t="shared" si="2396"/>
        <v>7.6E-3</v>
      </c>
      <c r="R1222" s="4">
        <f t="shared" si="2334"/>
        <v>8.6700000000000006E-3</v>
      </c>
      <c r="S1222" s="4">
        <f t="shared" si="2334"/>
        <v>9.7400000000000004E-3</v>
      </c>
      <c r="T1222" s="4">
        <f t="shared" si="2334"/>
        <v>1.081E-2</v>
      </c>
      <c r="U1222" s="4">
        <f t="shared" si="2334"/>
        <v>1.188E-2</v>
      </c>
      <c r="V1222" s="4">
        <f t="shared" si="2334"/>
        <v>1.295E-2</v>
      </c>
      <c r="W1222" s="4">
        <f t="shared" si="2334"/>
        <v>1.4020000000000001E-2</v>
      </c>
      <c r="X1222" s="4">
        <f t="shared" si="2334"/>
        <v>1.5090000000000001E-2</v>
      </c>
      <c r="Y1222" s="4">
        <f t="shared" si="2334"/>
        <v>1.6160000000000001E-2</v>
      </c>
      <c r="Z1222" s="4">
        <f t="shared" si="2334"/>
        <v>1.7230000000000002E-2</v>
      </c>
      <c r="AA1222" s="4">
        <f t="shared" si="2397"/>
        <v>1.83E-2</v>
      </c>
      <c r="AB1222" s="4"/>
      <c r="AC1222">
        <v>99.960015993602568</v>
      </c>
      <c r="AD1222" s="95">
        <v>99.955020240891599</v>
      </c>
      <c r="AE1222" s="95">
        <v>99.960015993602568</v>
      </c>
      <c r="AF1222" s="95">
        <f t="shared" si="2398"/>
        <v>4.9957527109683042E-3</v>
      </c>
      <c r="AG1222" s="95">
        <f t="shared" si="2399"/>
        <v>0</v>
      </c>
      <c r="AH1222" s="59">
        <f t="shared" si="2400"/>
        <v>0.49977510120526908</v>
      </c>
      <c r="AI1222" s="59">
        <f t="shared" si="2401"/>
        <v>0</v>
      </c>
      <c r="AJ1222" s="4"/>
      <c r="AK1222">
        <v>99.890090683495714</v>
      </c>
      <c r="AL1222" s="96">
        <v>99.890090683495714</v>
      </c>
      <c r="AM1222" s="59">
        <v>99.880107913664759</v>
      </c>
      <c r="AN1222" s="95">
        <f t="shared" si="2402"/>
        <v>0</v>
      </c>
      <c r="AO1222" s="95">
        <f t="shared" si="2403"/>
        <v>9.9827698309553625E-3</v>
      </c>
      <c r="AP1222" s="59">
        <f t="shared" si="2404"/>
        <v>0</v>
      </c>
      <c r="AQ1222" s="59">
        <f t="shared" si="2335"/>
        <v>0.99937538975572893</v>
      </c>
      <c r="AS1222" s="7">
        <f t="shared" si="2336"/>
        <v>2.998800479808077</v>
      </c>
      <c r="AT1222" s="7">
        <f t="shared" si="2337"/>
        <v>2.9964032374099427</v>
      </c>
      <c r="AU1222" s="7">
        <f t="shared" si="2338"/>
        <v>2.99213876117869</v>
      </c>
      <c r="AV1222" s="7">
        <f t="shared" si="2339"/>
        <v>102.5275590482911</v>
      </c>
      <c r="AW1222" s="22">
        <v>111.51542523520375</v>
      </c>
      <c r="AX1222" s="22">
        <v>111.51527536262243</v>
      </c>
      <c r="AY1222" s="91">
        <v>111.51490152668781</v>
      </c>
      <c r="AZ1222" s="22">
        <v>111.49472160927262</v>
      </c>
      <c r="BA1222" s="22">
        <v>111.51542523520375</v>
      </c>
      <c r="BB1222" s="11">
        <v>111.51542523520375</v>
      </c>
      <c r="BC1222" s="46">
        <f t="shared" si="2405"/>
        <v>1.4987258131782255E-4</v>
      </c>
      <c r="BD1222" s="92">
        <f t="shared" si="2406"/>
        <v>5.2370851594218948E-4</v>
      </c>
      <c r="BE1222" s="92">
        <f t="shared" si="2407"/>
        <v>2.0703625931133729E-2</v>
      </c>
      <c r="BF1222" s="92">
        <f t="shared" si="2408"/>
        <v>0</v>
      </c>
      <c r="BG1222" s="11">
        <f t="shared" si="2340"/>
        <v>0</v>
      </c>
      <c r="BH1222" s="93">
        <f t="shared" si="2409"/>
        <v>1.343962783639281E-2</v>
      </c>
      <c r="BI1222" s="93">
        <f t="shared" si="2410"/>
        <v>4.6962876645773886E-2</v>
      </c>
      <c r="BJ1222" s="93">
        <f t="shared" si="2411"/>
        <v>1.8565705943788935</v>
      </c>
      <c r="BK1222" s="93">
        <f t="shared" si="2412"/>
        <v>0</v>
      </c>
      <c r="BL1222" s="93">
        <f t="shared" si="2413"/>
        <v>0</v>
      </c>
      <c r="BM1222">
        <f t="shared" si="2341"/>
        <v>2.4990003998400643</v>
      </c>
      <c r="BN1222">
        <f t="shared" si="2342"/>
        <v>2.4970026978416189</v>
      </c>
      <c r="BO1222">
        <f t="shared" si="2343"/>
        <v>2.4934489676489084</v>
      </c>
      <c r="BP1222">
        <f t="shared" si="2344"/>
        <v>2.4885329866090071</v>
      </c>
      <c r="BQ1222">
        <f t="shared" si="2345"/>
        <v>2.4801988175616807</v>
      </c>
      <c r="BR1222">
        <f t="shared" si="2346"/>
        <v>2.469715886757494</v>
      </c>
      <c r="BS1222">
        <f t="shared" si="2347"/>
        <v>2.4571131295493931</v>
      </c>
      <c r="BT1222">
        <f t="shared" si="2348"/>
        <v>2.4424249073786632</v>
      </c>
      <c r="BU1222">
        <f t="shared" si="2349"/>
        <v>2.4256908522493008</v>
      </c>
      <c r="BV1222">
        <f t="shared" si="2350"/>
        <v>98.68518325677725</v>
      </c>
      <c r="BX1222" s="22">
        <v>120.93874832597666</v>
      </c>
      <c r="BY1222" s="22">
        <v>120.93862343215889</v>
      </c>
      <c r="BZ1222" s="91">
        <v>120.93831190221337</v>
      </c>
      <c r="CA1222" s="91">
        <v>120.93612080649912</v>
      </c>
      <c r="CB1222" s="22">
        <v>120.88727174579057</v>
      </c>
      <c r="CC1222" s="11">
        <v>120.93874832597666</v>
      </c>
      <c r="CD1222" s="11">
        <f t="shared" si="2414"/>
        <v>1.2489381776958908E-4</v>
      </c>
      <c r="CE1222" s="90">
        <f t="shared" si="2415"/>
        <v>4.3642376328989485E-4</v>
      </c>
      <c r="CF1222" s="22">
        <f t="shared" si="2416"/>
        <v>2.6275194775422506E-3</v>
      </c>
      <c r="CG1222" s="22">
        <f t="shared" si="2417"/>
        <v>5.1476580186090359E-2</v>
      </c>
      <c r="CH1222" s="11">
        <f t="shared" si="2351"/>
        <v>0</v>
      </c>
      <c r="CI1222" s="93">
        <f t="shared" si="2418"/>
        <v>1.0327030790243667E-2</v>
      </c>
      <c r="CJ1222" s="93">
        <f t="shared" si="2419"/>
        <v>3.6086346959170124E-2</v>
      </c>
      <c r="CK1222" s="93">
        <f t="shared" si="2420"/>
        <v>0.21726034988059165</v>
      </c>
      <c r="CL1222" s="93">
        <f t="shared" si="2421"/>
        <v>4.2564174756746356</v>
      </c>
      <c r="CM1222" s="93">
        <f t="shared" si="2422"/>
        <v>0</v>
      </c>
      <c r="CO1222">
        <f t="shared" si="2352"/>
        <v>5.9976009596161539</v>
      </c>
      <c r="CP1222">
        <f t="shared" si="2353"/>
        <v>5.9928064748198855</v>
      </c>
      <c r="CQ1222">
        <f t="shared" si="2354"/>
        <v>5.9842775223573801</v>
      </c>
      <c r="CR1222">
        <f t="shared" si="2355"/>
        <v>5.9724791678616178</v>
      </c>
      <c r="CS1222">
        <f t="shared" si="2356"/>
        <v>5.9524771621480337</v>
      </c>
      <c r="CT1222">
        <f t="shared" si="2357"/>
        <v>104.71595359851774</v>
      </c>
      <c r="CV1222" s="22">
        <v>134.61664230235272</v>
      </c>
      <c r="CW1222" s="22">
        <v>134.61634255719005</v>
      </c>
      <c r="CX1222" s="22">
        <v>134.61559488532083</v>
      </c>
      <c r="CY1222" s="22">
        <v>134.59286464311384</v>
      </c>
      <c r="CZ1222" s="22">
        <v>134.6059449448064</v>
      </c>
      <c r="DA1222" s="22">
        <v>134.61664230235272</v>
      </c>
      <c r="DB1222" s="22">
        <f t="shared" si="2423"/>
        <v>2.9974516266406681E-4</v>
      </c>
      <c r="DC1222" s="91">
        <f t="shared" si="2424"/>
        <v>1.047417031884379E-3</v>
      </c>
      <c r="DD1222" s="22">
        <f t="shared" si="2425"/>
        <v>2.3777659238874094E-2</v>
      </c>
      <c r="DE1222" s="22">
        <f t="shared" si="2426"/>
        <v>1.0697357546320063E-2</v>
      </c>
      <c r="DF1222" s="22">
        <f t="shared" si="2427"/>
        <v>0</v>
      </c>
      <c r="DG1222" s="93">
        <f t="shared" si="2428"/>
        <v>2.2266575479637271E-2</v>
      </c>
      <c r="DH1222" s="93">
        <f t="shared" si="2429"/>
        <v>7.7807395428259984E-2</v>
      </c>
      <c r="DI1222" s="93">
        <f t="shared" si="2430"/>
        <v>1.7663238981602893</v>
      </c>
      <c r="DJ1222" s="93">
        <f t="shared" si="2431"/>
        <v>0.79465342199618239</v>
      </c>
      <c r="DK1222" s="93">
        <f t="shared" si="2432"/>
        <v>0</v>
      </c>
      <c r="DM1222">
        <f t="shared" si="2358"/>
        <v>4.9980007996801286</v>
      </c>
      <c r="DN1222">
        <f t="shared" si="2359"/>
        <v>4.9940053956832378</v>
      </c>
      <c r="DO1222">
        <f t="shared" si="2360"/>
        <v>4.9868979352978169</v>
      </c>
      <c r="DP1222">
        <f t="shared" si="2361"/>
        <v>4.9770659732180142</v>
      </c>
      <c r="DQ1222">
        <f t="shared" si="2362"/>
        <v>4.9603976351233614</v>
      </c>
      <c r="DR1222">
        <f t="shared" si="2363"/>
        <v>4.939431773514988</v>
      </c>
      <c r="DS1222">
        <f t="shared" si="2364"/>
        <v>4.9142262590987862</v>
      </c>
      <c r="DT1222">
        <f t="shared" si="2365"/>
        <v>4.8848498147573265</v>
      </c>
      <c r="DU1222">
        <f t="shared" si="2366"/>
        <v>4.8513817044986016</v>
      </c>
      <c r="DV1222">
        <f t="shared" si="2367"/>
        <v>4.8139113783793777</v>
      </c>
      <c r="DW1222">
        <f t="shared" si="2368"/>
        <v>4.7676616850885161</v>
      </c>
      <c r="DX1222">
        <f t="shared" si="2369"/>
        <v>4.7168431586202439</v>
      </c>
      <c r="DY1222">
        <f t="shared" si="2370"/>
        <v>4.6616157808037606</v>
      </c>
      <c r="DZ1222">
        <f t="shared" si="2371"/>
        <v>96.645182695375183</v>
      </c>
      <c r="EA1222" s="22">
        <v>160.11234483666593</v>
      </c>
      <c r="EB1222" s="22">
        <v>160.11209504903039</v>
      </c>
      <c r="EC1222" s="22">
        <v>160.11147198913935</v>
      </c>
      <c r="ED1222" s="22">
        <v>160.10708979771084</v>
      </c>
      <c r="EE1222" s="22">
        <v>160.05822607195739</v>
      </c>
      <c r="EF1222" s="22">
        <v>160.08371963029668</v>
      </c>
      <c r="EG1222" s="22">
        <f t="shared" si="2433"/>
        <v>2.4978763553917815E-4</v>
      </c>
      <c r="EH1222" s="91">
        <f t="shared" si="2434"/>
        <v>8.728475265797897E-4</v>
      </c>
      <c r="EI1222" s="22">
        <f t="shared" si="2435"/>
        <v>5.2550389550845011E-3</v>
      </c>
      <c r="EJ1222" s="22">
        <f t="shared" si="2436"/>
        <v>5.4118764708533718E-2</v>
      </c>
      <c r="EK1222" s="22">
        <f t="shared" si="2437"/>
        <v>2.8625206369241596E-2</v>
      </c>
      <c r="EL1222" s="93">
        <f t="shared" si="2438"/>
        <v>1.560077305681782E-2</v>
      </c>
      <c r="EM1222" s="93">
        <f t="shared" si="2439"/>
        <v>5.4514692634737211E-2</v>
      </c>
      <c r="EN1222" s="93">
        <f t="shared" si="2440"/>
        <v>0.3282094806896545</v>
      </c>
      <c r="EO1222" s="93">
        <f t="shared" si="2441"/>
        <v>3.3800494748697507</v>
      </c>
      <c r="EP1222" s="93">
        <f t="shared" si="2442"/>
        <v>1.7878200708660403</v>
      </c>
      <c r="ER1222">
        <f t="shared" si="2372"/>
        <v>3.9984006397441023</v>
      </c>
      <c r="ES1222">
        <f t="shared" si="2373"/>
        <v>3.9952043165465905</v>
      </c>
      <c r="ET1222">
        <f t="shared" si="2374"/>
        <v>3.9895183482382532</v>
      </c>
      <c r="EU1222">
        <f t="shared" si="2375"/>
        <v>3.9816527785744116</v>
      </c>
      <c r="EV1222">
        <f t="shared" si="2376"/>
        <v>3.9683181080986891</v>
      </c>
      <c r="EW1222">
        <f t="shared" si="2377"/>
        <v>3.9515454188119903</v>
      </c>
      <c r="EX1222">
        <f t="shared" si="2378"/>
        <v>3.9313810072790289</v>
      </c>
      <c r="EY1222">
        <f t="shared" si="2379"/>
        <v>3.9078798518058613</v>
      </c>
      <c r="EZ1222">
        <f t="shared" si="2380"/>
        <v>3.881105363598881</v>
      </c>
      <c r="FA1222">
        <f t="shared" si="2381"/>
        <v>3.8511291027035024</v>
      </c>
      <c r="FB1222">
        <f t="shared" si="2382"/>
        <v>3.8141293480708134</v>
      </c>
      <c r="FC1222">
        <f t="shared" si="2383"/>
        <v>3.7734745268961953</v>
      </c>
      <c r="FD1222">
        <f t="shared" si="2384"/>
        <v>3.7292926246430089</v>
      </c>
      <c r="FE1222">
        <f t="shared" si="2385"/>
        <v>3.6817212455381023</v>
      </c>
      <c r="FF1222">
        <f t="shared" si="2386"/>
        <v>3.630906902682892</v>
      </c>
      <c r="FG1222">
        <f t="shared" si="2387"/>
        <v>3.5770042711681067</v>
      </c>
      <c r="FH1222">
        <f t="shared" si="2388"/>
        <v>3.5201754094824058</v>
      </c>
      <c r="FI1222">
        <f t="shared" si="2389"/>
        <v>3.4605889546547299</v>
      </c>
      <c r="FJ1222">
        <f t="shared" si="2390"/>
        <v>3.3984192966712699</v>
      </c>
      <c r="FK1222">
        <f t="shared" si="2391"/>
        <v>86.679989181763986</v>
      </c>
      <c r="FL1222" s="22">
        <v>158.72253497499406</v>
      </c>
      <c r="FM1222" s="22">
        <v>158.72233514488565</v>
      </c>
      <c r="FN1222" s="91">
        <v>158.72183669697282</v>
      </c>
      <c r="FO1222" s="22">
        <v>158.71833094383001</v>
      </c>
      <c r="FP1222" s="22">
        <v>158.70565914994083</v>
      </c>
      <c r="FQ1222" s="22">
        <v>158.62379268133478</v>
      </c>
      <c r="FR1222" s="22">
        <f t="shared" si="2443"/>
        <v>1.998301084142895E-4</v>
      </c>
      <c r="FS1222" s="91">
        <f t="shared" si="2444"/>
        <v>6.9827802124677874E-4</v>
      </c>
      <c r="FT1222" s="22">
        <f t="shared" si="2445"/>
        <v>4.2040311640505479E-3</v>
      </c>
      <c r="FU1222" s="22">
        <f t="shared" si="2446"/>
        <v>1.6875825053233484E-2</v>
      </c>
      <c r="FV1222" s="22">
        <f t="shared" si="2447"/>
        <v>9.8742293659284996E-2</v>
      </c>
      <c r="FW1222" s="93">
        <f t="shared" si="2448"/>
        <v>1.2589901518758613E-2</v>
      </c>
      <c r="FX1222" s="93">
        <f t="shared" si="2449"/>
        <v>4.3993628337449936E-2</v>
      </c>
      <c r="FY1222" s="93">
        <f t="shared" si="2450"/>
        <v>0.26486668479134812</v>
      </c>
      <c r="FZ1222" s="93">
        <f t="shared" si="2451"/>
        <v>1.063228044832587</v>
      </c>
      <c r="GA1222" s="93">
        <f t="shared" si="2452"/>
        <v>6.2210632960745835</v>
      </c>
    </row>
    <row r="1223" spans="1:183" x14ac:dyDescent="0.4">
      <c r="A1223" s="16">
        <v>41411</v>
      </c>
      <c r="B1223" s="2">
        <v>8.0000000000000004E-4</v>
      </c>
      <c r="C1223" s="2">
        <v>1.1999999999999999E-3</v>
      </c>
      <c r="D1223" s="2">
        <v>2.5000000000000001E-3</v>
      </c>
      <c r="E1223" s="2">
        <v>8.3000000000000001E-3</v>
      </c>
      <c r="F1223" s="2">
        <v>1.9299999999999998E-2</v>
      </c>
      <c r="G1223" s="5"/>
      <c r="H1223" s="4">
        <f t="shared" si="2392"/>
        <v>8.0000000000000004E-4</v>
      </c>
      <c r="I1223" s="4">
        <f t="shared" si="2393"/>
        <v>1.2999999999999999E-3</v>
      </c>
      <c r="J1223" s="4">
        <f t="shared" si="2394"/>
        <v>1.9E-3</v>
      </c>
      <c r="K1223" s="4">
        <f t="shared" si="2395"/>
        <v>2.5000000000000001E-3</v>
      </c>
      <c r="L1223" s="4">
        <f t="shared" si="2333"/>
        <v>3.4666666666666665E-3</v>
      </c>
      <c r="M1223" s="4">
        <f t="shared" si="2333"/>
        <v>4.4333333333333334E-3</v>
      </c>
      <c r="N1223" s="4">
        <f t="shared" si="2333"/>
        <v>5.4000000000000003E-3</v>
      </c>
      <c r="O1223" s="4">
        <f t="shared" si="2333"/>
        <v>6.3666666666666663E-3</v>
      </c>
      <c r="P1223" s="4">
        <f t="shared" si="2333"/>
        <v>7.3333333333333341E-3</v>
      </c>
      <c r="Q1223" s="4">
        <f t="shared" si="2396"/>
        <v>8.3000000000000001E-3</v>
      </c>
      <c r="R1223" s="4">
        <f t="shared" si="2334"/>
        <v>9.4000000000000004E-3</v>
      </c>
      <c r="S1223" s="4">
        <f t="shared" si="2334"/>
        <v>1.0499999999999999E-2</v>
      </c>
      <c r="T1223" s="4">
        <f t="shared" si="2334"/>
        <v>1.1599999999999999E-2</v>
      </c>
      <c r="U1223" s="4">
        <f t="shared" si="2334"/>
        <v>1.2699999999999999E-2</v>
      </c>
      <c r="V1223" s="4">
        <f t="shared" si="2334"/>
        <v>1.38E-2</v>
      </c>
      <c r="W1223" s="4">
        <f t="shared" si="2334"/>
        <v>1.4899999999999998E-2</v>
      </c>
      <c r="X1223" s="4">
        <f t="shared" si="2334"/>
        <v>1.5999999999999997E-2</v>
      </c>
      <c r="Y1223" s="4">
        <f t="shared" si="2334"/>
        <v>1.7099999999999997E-2</v>
      </c>
      <c r="Z1223" s="4">
        <f t="shared" si="2334"/>
        <v>1.8200000000000001E-2</v>
      </c>
      <c r="AA1223" s="4">
        <f t="shared" si="2397"/>
        <v>1.9299999999999998E-2</v>
      </c>
      <c r="AB1223" s="4"/>
      <c r="AC1223">
        <v>99.960015993602568</v>
      </c>
      <c r="AD1223" s="95">
        <v>99.955020240891599</v>
      </c>
      <c r="AE1223" s="95">
        <v>99.960015993602568</v>
      </c>
      <c r="AF1223" s="95">
        <f t="shared" si="2398"/>
        <v>4.9957527109683042E-3</v>
      </c>
      <c r="AG1223" s="95">
        <f t="shared" si="2399"/>
        <v>0</v>
      </c>
      <c r="AH1223" s="59">
        <f t="shared" si="2400"/>
        <v>0.49977510120526908</v>
      </c>
      <c r="AI1223" s="59">
        <f t="shared" si="2401"/>
        <v>0</v>
      </c>
      <c r="AJ1223" s="4"/>
      <c r="AK1223">
        <v>99.880107913664759</v>
      </c>
      <c r="AL1223" s="96">
        <v>99.880107913664759</v>
      </c>
      <c r="AM1223" s="59">
        <v>99.870126640239164</v>
      </c>
      <c r="AN1223" s="95">
        <f t="shared" si="2402"/>
        <v>0</v>
      </c>
      <c r="AO1223" s="95">
        <f t="shared" si="2403"/>
        <v>9.9812734255948499E-3</v>
      </c>
      <c r="AP1223" s="59">
        <f t="shared" si="2404"/>
        <v>0</v>
      </c>
      <c r="AQ1223" s="59">
        <f t="shared" si="2335"/>
        <v>0.99932545469639966</v>
      </c>
      <c r="AS1223" s="7">
        <f t="shared" si="2336"/>
        <v>2.998800479808077</v>
      </c>
      <c r="AT1223" s="7">
        <f t="shared" si="2337"/>
        <v>2.9961037992071748</v>
      </c>
      <c r="AU1223" s="7">
        <f t="shared" si="2338"/>
        <v>2.9914662193153538</v>
      </c>
      <c r="AV1223" s="7">
        <f t="shared" si="2339"/>
        <v>102.4866053603462</v>
      </c>
      <c r="AW1223" s="22">
        <v>111.47349945510354</v>
      </c>
      <c r="AX1223" s="22">
        <v>111.4733495825222</v>
      </c>
      <c r="AY1223" s="91">
        <v>111.4729758586768</v>
      </c>
      <c r="AZ1223" s="22">
        <v>111.45280612098823</v>
      </c>
      <c r="BA1223" s="22">
        <v>111.47349945510354</v>
      </c>
      <c r="BB1223" s="11">
        <v>111.47349945510354</v>
      </c>
      <c r="BC1223" s="46">
        <f t="shared" si="2405"/>
        <v>1.4987258133203341E-4</v>
      </c>
      <c r="BD1223" s="92">
        <f t="shared" si="2406"/>
        <v>5.2359642673138751E-4</v>
      </c>
      <c r="BE1223" s="92">
        <f t="shared" si="2407"/>
        <v>2.0693334115307493E-2</v>
      </c>
      <c r="BF1223" s="92">
        <f t="shared" si="2408"/>
        <v>0</v>
      </c>
      <c r="BG1223" s="11">
        <f t="shared" si="2340"/>
        <v>0</v>
      </c>
      <c r="BH1223" s="93">
        <f t="shared" si="2409"/>
        <v>1.3444682553667859E-2</v>
      </c>
      <c r="BI1223" s="93">
        <f t="shared" si="2410"/>
        <v>4.697048440129651E-2</v>
      </c>
      <c r="BJ1223" s="93">
        <f t="shared" si="2411"/>
        <v>1.856345608279915</v>
      </c>
      <c r="BK1223" s="93">
        <f t="shared" si="2412"/>
        <v>0</v>
      </c>
      <c r="BL1223" s="93">
        <f t="shared" si="2413"/>
        <v>0</v>
      </c>
      <c r="BM1223">
        <f t="shared" si="2341"/>
        <v>2.4990003998400643</v>
      </c>
      <c r="BN1223">
        <f t="shared" si="2342"/>
        <v>2.4967531660059792</v>
      </c>
      <c r="BO1223">
        <f t="shared" si="2343"/>
        <v>2.4928885160961283</v>
      </c>
      <c r="BP1223">
        <f t="shared" si="2344"/>
        <v>2.4875389650569466</v>
      </c>
      <c r="BQ1223">
        <f t="shared" si="2345"/>
        <v>2.4784455459006822</v>
      </c>
      <c r="BR1223">
        <f t="shared" si="2346"/>
        <v>2.4670064472976629</v>
      </c>
      <c r="BS1223">
        <f t="shared" si="2347"/>
        <v>2.4532561943058129</v>
      </c>
      <c r="BT1223">
        <f t="shared" si="2348"/>
        <v>2.4372357648112142</v>
      </c>
      <c r="BU1223">
        <f t="shared" si="2349"/>
        <v>2.4189923868453889</v>
      </c>
      <c r="BV1223">
        <f t="shared" si="2350"/>
        <v>98.341751607278226</v>
      </c>
      <c r="BX1223" s="22">
        <v>120.5733053237937</v>
      </c>
      <c r="BY1223" s="22">
        <v>120.57318042997593</v>
      </c>
      <c r="BZ1223" s="91">
        <v>120.57286899343811</v>
      </c>
      <c r="CA1223" s="91">
        <v>120.57068127826518</v>
      </c>
      <c r="CB1223" s="22">
        <v>120.52202233158684</v>
      </c>
      <c r="CC1223" s="11">
        <v>120.5733053237937</v>
      </c>
      <c r="CD1223" s="11">
        <f t="shared" si="2414"/>
        <v>1.2489381776958908E-4</v>
      </c>
      <c r="CE1223" s="90">
        <f t="shared" si="2415"/>
        <v>4.3633035559764721E-4</v>
      </c>
      <c r="CF1223" s="22">
        <f t="shared" si="2416"/>
        <v>2.6240455285204689E-3</v>
      </c>
      <c r="CG1223" s="22">
        <f t="shared" si="2417"/>
        <v>5.1282992206864719E-2</v>
      </c>
      <c r="CH1223" s="11">
        <f t="shared" si="2351"/>
        <v>0</v>
      </c>
      <c r="CI1223" s="93">
        <f t="shared" si="2418"/>
        <v>1.0358330762700155E-2</v>
      </c>
      <c r="CJ1223" s="93">
        <f t="shared" si="2419"/>
        <v>3.6187973318464101E-2</v>
      </c>
      <c r="CK1223" s="93">
        <f t="shared" si="2420"/>
        <v>0.21763072028868441</v>
      </c>
      <c r="CL1223" s="93">
        <f t="shared" si="2421"/>
        <v>4.2532625334560379</v>
      </c>
      <c r="CM1223" s="93">
        <f t="shared" si="2422"/>
        <v>0</v>
      </c>
      <c r="CO1223">
        <f t="shared" si="2352"/>
        <v>5.9976009596161539</v>
      </c>
      <c r="CP1223">
        <f t="shared" si="2353"/>
        <v>5.9922075984143497</v>
      </c>
      <c r="CQ1223">
        <f t="shared" si="2354"/>
        <v>5.9829324386307077</v>
      </c>
      <c r="CR1223">
        <f t="shared" si="2355"/>
        <v>5.9700935161366724</v>
      </c>
      <c r="CS1223">
        <f t="shared" si="2356"/>
        <v>5.9482693101616375</v>
      </c>
      <c r="CT1223">
        <f t="shared" si="2357"/>
        <v>104.60107336542092</v>
      </c>
      <c r="CV1223" s="22">
        <v>134.49322438123389</v>
      </c>
      <c r="CW1223" s="22">
        <v>134.49292463607122</v>
      </c>
      <c r="CX1223" s="22">
        <v>134.49217718838042</v>
      </c>
      <c r="CY1223" s="22">
        <v>134.46947524705121</v>
      </c>
      <c r="CZ1223" s="22">
        <v>134.4825406071092</v>
      </c>
      <c r="DA1223" s="22">
        <v>134.49322438123389</v>
      </c>
      <c r="DB1223" s="22">
        <f t="shared" si="2423"/>
        <v>2.9974516266406681E-4</v>
      </c>
      <c r="DC1223" s="91">
        <f t="shared" si="2424"/>
        <v>1.047192853462775E-3</v>
      </c>
      <c r="DD1223" s="22">
        <f t="shared" si="2425"/>
        <v>2.3749134182679654E-2</v>
      </c>
      <c r="DE1223" s="22">
        <f t="shared" si="2426"/>
        <v>1.0683774124686352E-2</v>
      </c>
      <c r="DF1223" s="22">
        <f t="shared" si="2427"/>
        <v>0</v>
      </c>
      <c r="DG1223" s="93">
        <f t="shared" si="2428"/>
        <v>2.228700843801696E-2</v>
      </c>
      <c r="DH1223" s="93">
        <f t="shared" si="2429"/>
        <v>7.7862127128011063E-2</v>
      </c>
      <c r="DI1223" s="93">
        <f t="shared" si="2430"/>
        <v>1.7658238392263141</v>
      </c>
      <c r="DJ1223" s="93">
        <f t="shared" si="2431"/>
        <v>0.79437266626920733</v>
      </c>
      <c r="DK1223" s="93">
        <f t="shared" si="2432"/>
        <v>0</v>
      </c>
      <c r="DM1223">
        <f t="shared" si="2358"/>
        <v>4.9980007996801286</v>
      </c>
      <c r="DN1223">
        <f t="shared" si="2359"/>
        <v>4.9935063320119584</v>
      </c>
      <c r="DO1223">
        <f t="shared" si="2360"/>
        <v>4.9857770321922565</v>
      </c>
      <c r="DP1223">
        <f t="shared" si="2361"/>
        <v>4.9750779301138932</v>
      </c>
      <c r="DQ1223">
        <f t="shared" si="2362"/>
        <v>4.9568910918013644</v>
      </c>
      <c r="DR1223">
        <f t="shared" si="2363"/>
        <v>4.9340128945953259</v>
      </c>
      <c r="DS1223">
        <f t="shared" si="2364"/>
        <v>4.9065123886116258</v>
      </c>
      <c r="DT1223">
        <f t="shared" si="2365"/>
        <v>4.8744715296224284</v>
      </c>
      <c r="DU1223">
        <f t="shared" si="2366"/>
        <v>4.8379847736907777</v>
      </c>
      <c r="DV1223">
        <f t="shared" si="2367"/>
        <v>4.7971586149891818</v>
      </c>
      <c r="DW1223">
        <f t="shared" si="2368"/>
        <v>4.7486436413809141</v>
      </c>
      <c r="DX1223">
        <f t="shared" si="2369"/>
        <v>4.6954911143785623</v>
      </c>
      <c r="DY1223">
        <f t="shared" si="2370"/>
        <v>4.6378724186132754</v>
      </c>
      <c r="DZ1223">
        <f t="shared" si="2371"/>
        <v>96.095397155976173</v>
      </c>
      <c r="EA1223" s="22">
        <v>159.43767037836906</v>
      </c>
      <c r="EB1223" s="22">
        <v>159.43742059073352</v>
      </c>
      <c r="EC1223" s="22">
        <v>159.43679771765787</v>
      </c>
      <c r="ED1223" s="22">
        <v>159.43242228731202</v>
      </c>
      <c r="EE1223" s="22">
        <v>159.38385046265896</v>
      </c>
      <c r="EF1223" s="22">
        <v>159.40921792958008</v>
      </c>
      <c r="EG1223" s="22">
        <f t="shared" si="2433"/>
        <v>2.4978763553917815E-4</v>
      </c>
      <c r="EH1223" s="91">
        <f t="shared" si="2434"/>
        <v>8.7266071119529443E-4</v>
      </c>
      <c r="EI1223" s="22">
        <f t="shared" si="2435"/>
        <v>5.2480910570409378E-3</v>
      </c>
      <c r="EJ1223" s="22">
        <f t="shared" si="2436"/>
        <v>5.381991571010758E-2</v>
      </c>
      <c r="EK1223" s="22">
        <f t="shared" si="2437"/>
        <v>2.8452448788982565E-2</v>
      </c>
      <c r="EL1223" s="93">
        <f t="shared" si="2438"/>
        <v>1.566678909359346E-2</v>
      </c>
      <c r="EM1223" s="93">
        <f t="shared" si="2439"/>
        <v>5.4733659186335451E-2</v>
      </c>
      <c r="EN1223" s="93">
        <f t="shared" si="2440"/>
        <v>0.3291625526506029</v>
      </c>
      <c r="EO1223" s="93">
        <f t="shared" si="2441"/>
        <v>3.375608510986456</v>
      </c>
      <c r="EP1223" s="93">
        <f t="shared" si="2442"/>
        <v>1.784549957451129</v>
      </c>
      <c r="ER1223">
        <f t="shared" si="2372"/>
        <v>3.9984006397441023</v>
      </c>
      <c r="ES1223">
        <f t="shared" si="2373"/>
        <v>3.9948050656095666</v>
      </c>
      <c r="ET1223">
        <f t="shared" si="2374"/>
        <v>3.9886216257538054</v>
      </c>
      <c r="EU1223">
        <f t="shared" si="2375"/>
        <v>3.9800623440911149</v>
      </c>
      <c r="EV1223">
        <f t="shared" si="2376"/>
        <v>3.9655128734410914</v>
      </c>
      <c r="EW1223">
        <f t="shared" si="2377"/>
        <v>3.9472103156762608</v>
      </c>
      <c r="EX1223">
        <f t="shared" si="2378"/>
        <v>3.9252099108893006</v>
      </c>
      <c r="EY1223">
        <f t="shared" si="2379"/>
        <v>3.8995772236979427</v>
      </c>
      <c r="EZ1223">
        <f t="shared" si="2380"/>
        <v>3.8703878189526222</v>
      </c>
      <c r="FA1223">
        <f t="shared" si="2381"/>
        <v>3.8377268919913456</v>
      </c>
      <c r="FB1223">
        <f t="shared" si="2382"/>
        <v>3.7989149131047317</v>
      </c>
      <c r="FC1223">
        <f t="shared" si="2383"/>
        <v>3.7563928915028502</v>
      </c>
      <c r="FD1223">
        <f t="shared" si="2384"/>
        <v>3.7102979348906207</v>
      </c>
      <c r="FE1223">
        <f t="shared" si="2385"/>
        <v>3.6607770345133783</v>
      </c>
      <c r="FF1223">
        <f t="shared" si="2386"/>
        <v>3.6079862890055936</v>
      </c>
      <c r="FG1223">
        <f t="shared" si="2387"/>
        <v>3.5520900903044925</v>
      </c>
      <c r="FH1223">
        <f t="shared" si="2388"/>
        <v>3.4932602775250268</v>
      </c>
      <c r="FI1223">
        <f t="shared" si="2389"/>
        <v>3.4316752648368762</v>
      </c>
      <c r="FJ1223">
        <f t="shared" si="2390"/>
        <v>3.3675191494742971</v>
      </c>
      <c r="FK1223">
        <f t="shared" si="2391"/>
        <v>85.825500957157004</v>
      </c>
      <c r="FL1223" s="22">
        <v>157.61262764073098</v>
      </c>
      <c r="FM1223" s="22">
        <v>157.61242781062253</v>
      </c>
      <c r="FN1223" s="91">
        <v>157.61192951216202</v>
      </c>
      <c r="FO1223" s="22">
        <v>157.60842916788533</v>
      </c>
      <c r="FP1223" s="22">
        <v>157.5958368273067</v>
      </c>
      <c r="FQ1223" s="22">
        <v>157.51487492374815</v>
      </c>
      <c r="FR1223" s="22">
        <f t="shared" si="2443"/>
        <v>1.9983010844271121E-4</v>
      </c>
      <c r="FS1223" s="91">
        <f t="shared" si="2444"/>
        <v>6.9812856895623554E-4</v>
      </c>
      <c r="FT1223" s="22">
        <f t="shared" si="2445"/>
        <v>4.1984728456441189E-3</v>
      </c>
      <c r="FU1223" s="22">
        <f t="shared" si="2446"/>
        <v>1.6790813424279349E-2</v>
      </c>
      <c r="FV1223" s="22">
        <f t="shared" si="2447"/>
        <v>9.775271698282495E-2</v>
      </c>
      <c r="FW1223" s="93">
        <f t="shared" si="2448"/>
        <v>1.2678559543986067E-2</v>
      </c>
      <c r="FX1223" s="93">
        <f t="shared" si="2449"/>
        <v>4.4293948994212566E-2</v>
      </c>
      <c r="FY1223" s="93">
        <f t="shared" si="2450"/>
        <v>0.26637921773719164</v>
      </c>
      <c r="FZ1223" s="93">
        <f t="shared" si="2451"/>
        <v>1.0653215846735995</v>
      </c>
      <c r="GA1223" s="93">
        <f t="shared" si="2452"/>
        <v>6.2020866250416624</v>
      </c>
    </row>
    <row r="1224" spans="1:183" x14ac:dyDescent="0.4">
      <c r="A1224" s="16">
        <v>41418</v>
      </c>
      <c r="B1224" s="2">
        <v>8.0000000000000004E-4</v>
      </c>
      <c r="C1224" s="2">
        <v>1.1999999999999999E-3</v>
      </c>
      <c r="D1224" s="2">
        <v>2.5999999999999999E-3</v>
      </c>
      <c r="E1224" s="2">
        <v>8.8000000000000005E-3</v>
      </c>
      <c r="F1224" s="2">
        <v>1.9900000000000001E-2</v>
      </c>
      <c r="G1224" s="5"/>
      <c r="H1224" s="4">
        <f t="shared" si="2392"/>
        <v>8.0000000000000004E-4</v>
      </c>
      <c r="I1224" s="4">
        <f t="shared" si="2393"/>
        <v>1.2999999999999999E-3</v>
      </c>
      <c r="J1224" s="4">
        <f t="shared" si="2394"/>
        <v>1.9499999999999999E-3</v>
      </c>
      <c r="K1224" s="4">
        <f t="shared" si="2395"/>
        <v>2.5999999999999999E-3</v>
      </c>
      <c r="L1224" s="4">
        <f t="shared" si="2333"/>
        <v>3.633333333333333E-3</v>
      </c>
      <c r="M1224" s="4">
        <f t="shared" si="2333"/>
        <v>4.6666666666666671E-3</v>
      </c>
      <c r="N1224" s="4">
        <f t="shared" si="2333"/>
        <v>5.7000000000000002E-3</v>
      </c>
      <c r="O1224" s="4">
        <f t="shared" si="2333"/>
        <v>6.7333333333333334E-3</v>
      </c>
      <c r="P1224" s="4">
        <f t="shared" si="2333"/>
        <v>7.7666666666666674E-3</v>
      </c>
      <c r="Q1224" s="4">
        <f t="shared" si="2396"/>
        <v>8.8000000000000005E-3</v>
      </c>
      <c r="R1224" s="4">
        <f t="shared" si="2334"/>
        <v>9.9100000000000004E-3</v>
      </c>
      <c r="S1224" s="4">
        <f t="shared" si="2334"/>
        <v>1.1020000000000002E-2</v>
      </c>
      <c r="T1224" s="4">
        <f t="shared" si="2334"/>
        <v>1.213E-2</v>
      </c>
      <c r="U1224" s="4">
        <f t="shared" si="2334"/>
        <v>1.324E-2</v>
      </c>
      <c r="V1224" s="4">
        <f t="shared" si="2334"/>
        <v>1.4350000000000002E-2</v>
      </c>
      <c r="W1224" s="4">
        <f t="shared" si="2334"/>
        <v>1.5460000000000002E-2</v>
      </c>
      <c r="X1224" s="4">
        <f t="shared" si="2334"/>
        <v>1.6570000000000001E-2</v>
      </c>
      <c r="Y1224" s="4">
        <f t="shared" si="2334"/>
        <v>1.7680000000000001E-2</v>
      </c>
      <c r="Z1224" s="4">
        <f t="shared" si="2334"/>
        <v>1.8790000000000001E-2</v>
      </c>
      <c r="AA1224" s="4">
        <f t="shared" si="2397"/>
        <v>1.9900000000000001E-2</v>
      </c>
      <c r="AB1224" s="4"/>
      <c r="AC1224">
        <v>99.960015993602568</v>
      </c>
      <c r="AD1224" s="95">
        <v>99.955020240891599</v>
      </c>
      <c r="AE1224" s="95">
        <v>99.960015993602568</v>
      </c>
      <c r="AF1224" s="95">
        <f t="shared" si="2398"/>
        <v>4.9957527109683042E-3</v>
      </c>
      <c r="AG1224" s="95">
        <f t="shared" si="2399"/>
        <v>0</v>
      </c>
      <c r="AH1224" s="59">
        <f t="shared" si="2400"/>
        <v>0.49977510120526908</v>
      </c>
      <c r="AI1224" s="59">
        <f t="shared" si="2401"/>
        <v>0</v>
      </c>
      <c r="AJ1224" s="4"/>
      <c r="AK1224">
        <v>99.880107913664759</v>
      </c>
      <c r="AL1224" s="96">
        <v>99.880107913664759</v>
      </c>
      <c r="AM1224" s="59">
        <v>99.870126640239164</v>
      </c>
      <c r="AN1224" s="95">
        <f t="shared" si="2402"/>
        <v>0</v>
      </c>
      <c r="AO1224" s="95">
        <f t="shared" si="2403"/>
        <v>9.9812734255948499E-3</v>
      </c>
      <c r="AP1224" s="59">
        <f t="shared" si="2404"/>
        <v>0</v>
      </c>
      <c r="AQ1224" s="59">
        <f t="shared" si="2335"/>
        <v>0.99932545469639966</v>
      </c>
      <c r="AS1224" s="7">
        <f t="shared" si="2336"/>
        <v>2.998800479808077</v>
      </c>
      <c r="AT1224" s="7">
        <f t="shared" si="2337"/>
        <v>2.9961037992071748</v>
      </c>
      <c r="AU1224" s="7">
        <f t="shared" si="2338"/>
        <v>2.9912420834848295</v>
      </c>
      <c r="AV1224" s="7">
        <f t="shared" si="2339"/>
        <v>102.46613618445485</v>
      </c>
      <c r="AW1224" s="22">
        <v>111.45280612098823</v>
      </c>
      <c r="AX1224" s="22">
        <v>111.4526562484069</v>
      </c>
      <c r="AY1224" s="91">
        <v>111.45228254695493</v>
      </c>
      <c r="AZ1224" s="22">
        <v>111.43211791927858</v>
      </c>
      <c r="BA1224" s="22">
        <v>111.45280612098823</v>
      </c>
      <c r="BB1224" s="11">
        <v>111.45280612098823</v>
      </c>
      <c r="BC1224" s="46">
        <f t="shared" si="2405"/>
        <v>1.4987258133203341E-4</v>
      </c>
      <c r="BD1224" s="92">
        <f t="shared" si="2406"/>
        <v>5.23574033294949E-4</v>
      </c>
      <c r="BE1224" s="92">
        <f t="shared" si="2407"/>
        <v>2.0688201709646137E-2</v>
      </c>
      <c r="BF1224" s="92">
        <f t="shared" si="2408"/>
        <v>0</v>
      </c>
      <c r="BG1224" s="11">
        <f t="shared" si="2340"/>
        <v>0</v>
      </c>
      <c r="BH1224" s="93">
        <f t="shared" si="2409"/>
        <v>1.344717881480152E-2</v>
      </c>
      <c r="BI1224" s="93">
        <f t="shared" si="2410"/>
        <v>4.6977196135069066E-2</v>
      </c>
      <c r="BJ1224" s="93">
        <f t="shared" si="2411"/>
        <v>1.8562297738100864</v>
      </c>
      <c r="BK1224" s="93">
        <f t="shared" si="2412"/>
        <v>0</v>
      </c>
      <c r="BL1224" s="93">
        <f t="shared" si="2413"/>
        <v>0</v>
      </c>
      <c r="BM1224">
        <f t="shared" si="2341"/>
        <v>2.4990003998400643</v>
      </c>
      <c r="BN1224">
        <f t="shared" si="2342"/>
        <v>2.4967531660059792</v>
      </c>
      <c r="BO1224">
        <f t="shared" si="2343"/>
        <v>2.492701736237358</v>
      </c>
      <c r="BP1224">
        <f t="shared" si="2344"/>
        <v>2.4870421403993896</v>
      </c>
      <c r="BQ1224">
        <f t="shared" si="2345"/>
        <v>2.4774149043765368</v>
      </c>
      <c r="BR1224">
        <f t="shared" si="2346"/>
        <v>2.4652840641086495</v>
      </c>
      <c r="BS1224">
        <f t="shared" si="2347"/>
        <v>2.4506887481046866</v>
      </c>
      <c r="BT1224">
        <f t="shared" si="2348"/>
        <v>2.4336754240150489</v>
      </c>
      <c r="BU1224">
        <f t="shared" si="2349"/>
        <v>2.4142976531398954</v>
      </c>
      <c r="BV1224">
        <f t="shared" si="2350"/>
        <v>98.097248234927719</v>
      </c>
      <c r="BX1224" s="22">
        <v>120.31454278284974</v>
      </c>
      <c r="BY1224" s="22">
        <v>120.31441788903197</v>
      </c>
      <c r="BZ1224" s="91">
        <v>120.31410647115533</v>
      </c>
      <c r="CA1224" s="91">
        <v>120.31192097211523</v>
      </c>
      <c r="CB1224" s="22">
        <v>120.26339743177454</v>
      </c>
      <c r="CC1224" s="11">
        <v>120.31454278284974</v>
      </c>
      <c r="CD1224" s="11">
        <f t="shared" si="2414"/>
        <v>1.2489381776958908E-4</v>
      </c>
      <c r="CE1224" s="90">
        <f t="shared" si="2415"/>
        <v>4.3631169441482598E-4</v>
      </c>
      <c r="CF1224" s="22">
        <f t="shared" si="2416"/>
        <v>2.6218107345101771E-3</v>
      </c>
      <c r="CG1224" s="22">
        <f t="shared" si="2417"/>
        <v>5.1145351075206236E-2</v>
      </c>
      <c r="CH1224" s="11">
        <f t="shared" si="2351"/>
        <v>0</v>
      </c>
      <c r="CI1224" s="93">
        <f t="shared" si="2418"/>
        <v>1.0380608601489203E-2</v>
      </c>
      <c r="CJ1224" s="93">
        <f t="shared" si="2419"/>
        <v>3.6264252377395903E-2</v>
      </c>
      <c r="CK1224" s="93">
        <f t="shared" si="2420"/>
        <v>0.21791303643501886</v>
      </c>
      <c r="CL1224" s="93">
        <f t="shared" si="2421"/>
        <v>4.2509699901795051</v>
      </c>
      <c r="CM1224" s="93">
        <f t="shared" si="2422"/>
        <v>0</v>
      </c>
      <c r="CO1224">
        <f t="shared" si="2352"/>
        <v>5.9976009596161539</v>
      </c>
      <c r="CP1224">
        <f t="shared" si="2353"/>
        <v>5.9922075984143497</v>
      </c>
      <c r="CQ1224">
        <f t="shared" si="2354"/>
        <v>5.9824841669696589</v>
      </c>
      <c r="CR1224">
        <f t="shared" si="2355"/>
        <v>5.968901136958535</v>
      </c>
      <c r="CS1224">
        <f t="shared" si="2356"/>
        <v>5.9457957705036879</v>
      </c>
      <c r="CT1224">
        <f t="shared" si="2357"/>
        <v>104.52804431820675</v>
      </c>
      <c r="CV1224" s="22">
        <v>134.41608109873573</v>
      </c>
      <c r="CW1224" s="22">
        <v>134.41578135357307</v>
      </c>
      <c r="CX1224" s="22">
        <v>134.41503395066914</v>
      </c>
      <c r="CY1224" s="22">
        <v>134.39234992338132</v>
      </c>
      <c r="CZ1224" s="22">
        <v>134.40540594821618</v>
      </c>
      <c r="DA1224" s="22">
        <v>134.41608109873573</v>
      </c>
      <c r="DB1224" s="22">
        <f t="shared" si="2423"/>
        <v>2.9974516266406681E-4</v>
      </c>
      <c r="DC1224" s="91">
        <f t="shared" si="2424"/>
        <v>1.047148066589898E-3</v>
      </c>
      <c r="DD1224" s="22">
        <f t="shared" si="2425"/>
        <v>2.3731175354413381E-2</v>
      </c>
      <c r="DE1224" s="22">
        <f t="shared" si="2426"/>
        <v>1.067515051954615E-2</v>
      </c>
      <c r="DF1224" s="22">
        <f t="shared" si="2427"/>
        <v>0</v>
      </c>
      <c r="DG1224" s="93">
        <f t="shared" si="2428"/>
        <v>2.229979926612264E-2</v>
      </c>
      <c r="DH1224" s="93">
        <f t="shared" si="2429"/>
        <v>7.7903481341693961E-2</v>
      </c>
      <c r="DI1224" s="93">
        <f t="shared" si="2430"/>
        <v>1.765501207923297</v>
      </c>
      <c r="DJ1224" s="93">
        <f t="shared" si="2431"/>
        <v>0.79418700740908288</v>
      </c>
      <c r="DK1224" s="93">
        <f t="shared" si="2432"/>
        <v>0</v>
      </c>
      <c r="DM1224">
        <f t="shared" si="2358"/>
        <v>4.9980007996801286</v>
      </c>
      <c r="DN1224">
        <f t="shared" si="2359"/>
        <v>4.9935063320119584</v>
      </c>
      <c r="DO1224">
        <f t="shared" si="2360"/>
        <v>4.985403472474716</v>
      </c>
      <c r="DP1224">
        <f t="shared" si="2361"/>
        <v>4.9740842807987793</v>
      </c>
      <c r="DQ1224">
        <f t="shared" si="2362"/>
        <v>4.9548298087530736</v>
      </c>
      <c r="DR1224">
        <f t="shared" si="2363"/>
        <v>4.9305681282172991</v>
      </c>
      <c r="DS1224">
        <f t="shared" si="2364"/>
        <v>4.9013774962093732</v>
      </c>
      <c r="DT1224">
        <f t="shared" si="2365"/>
        <v>4.8673508480300978</v>
      </c>
      <c r="DU1224">
        <f t="shared" si="2366"/>
        <v>4.8285953062797908</v>
      </c>
      <c r="DV1224">
        <f t="shared" si="2367"/>
        <v>4.7852316212159867</v>
      </c>
      <c r="DW1224">
        <f t="shared" si="2368"/>
        <v>4.7354061739552069</v>
      </c>
      <c r="DX1224">
        <f t="shared" si="2369"/>
        <v>4.6809421634783801</v>
      </c>
      <c r="DY1224">
        <f t="shared" si="2370"/>
        <v>4.6220163418953986</v>
      </c>
      <c r="DZ1224">
        <f t="shared" si="2371"/>
        <v>95.735173848903315</v>
      </c>
      <c r="EA1224" s="22">
        <v>158.99335924529231</v>
      </c>
      <c r="EB1224" s="22">
        <v>158.99310945765677</v>
      </c>
      <c r="EC1224" s="22">
        <v>158.99248662190348</v>
      </c>
      <c r="ED1224" s="22">
        <v>158.98811562382329</v>
      </c>
      <c r="EE1224" s="22">
        <v>158.93973678695343</v>
      </c>
      <c r="EF1224" s="22">
        <v>158.96502013142725</v>
      </c>
      <c r="EG1224" s="22">
        <f t="shared" si="2433"/>
        <v>2.4978763553917815E-4</v>
      </c>
      <c r="EH1224" s="91">
        <f t="shared" si="2434"/>
        <v>8.7262338882965196E-4</v>
      </c>
      <c r="EI1224" s="22">
        <f t="shared" si="2435"/>
        <v>5.2436214690203542E-3</v>
      </c>
      <c r="EJ1224" s="22">
        <f t="shared" si="2436"/>
        <v>5.3622458338878687E-2</v>
      </c>
      <c r="EK1224" s="22">
        <f t="shared" si="2437"/>
        <v>2.8339113865058607E-2</v>
      </c>
      <c r="EL1224" s="93">
        <f t="shared" si="2438"/>
        <v>1.5710570348652735E-2</v>
      </c>
      <c r="EM1224" s="93">
        <f t="shared" si="2439"/>
        <v>5.4884266422938026E-2</v>
      </c>
      <c r="EN1224" s="93">
        <f t="shared" si="2440"/>
        <v>0.32980128817396598</v>
      </c>
      <c r="EO1224" s="93">
        <f t="shared" si="2441"/>
        <v>3.372622516651834</v>
      </c>
      <c r="EP1224" s="93">
        <f t="shared" si="2442"/>
        <v>1.7824086489887601</v>
      </c>
      <c r="ER1224">
        <f t="shared" si="2372"/>
        <v>3.9984006397441023</v>
      </c>
      <c r="ES1224">
        <f t="shared" si="2373"/>
        <v>3.9948050656095666</v>
      </c>
      <c r="ET1224">
        <f t="shared" si="2374"/>
        <v>3.9883227779797727</v>
      </c>
      <c r="EU1224">
        <f t="shared" si="2375"/>
        <v>3.9792674246390232</v>
      </c>
      <c r="EV1224">
        <f t="shared" si="2376"/>
        <v>3.9638638470024583</v>
      </c>
      <c r="EW1224">
        <f t="shared" si="2377"/>
        <v>3.9444545025738393</v>
      </c>
      <c r="EX1224">
        <f t="shared" si="2378"/>
        <v>3.9211019969674989</v>
      </c>
      <c r="EY1224">
        <f t="shared" si="2379"/>
        <v>3.8938806784240785</v>
      </c>
      <c r="EZ1224">
        <f t="shared" si="2380"/>
        <v>3.8628762450238328</v>
      </c>
      <c r="FA1224">
        <f t="shared" si="2381"/>
        <v>3.8281852969727894</v>
      </c>
      <c r="FB1224">
        <f t="shared" si="2382"/>
        <v>3.7883249391641658</v>
      </c>
      <c r="FC1224">
        <f t="shared" si="2383"/>
        <v>3.7447537307827043</v>
      </c>
      <c r="FD1224">
        <f t="shared" si="2384"/>
        <v>3.6976130735163184</v>
      </c>
      <c r="FE1224">
        <f t="shared" si="2385"/>
        <v>3.6470542418629832</v>
      </c>
      <c r="FF1224">
        <f t="shared" si="2386"/>
        <v>3.5932375794947484</v>
      </c>
      <c r="FG1224">
        <f t="shared" si="2387"/>
        <v>3.5363316581438435</v>
      </c>
      <c r="FH1224">
        <f t="shared" si="2388"/>
        <v>3.476512405136797</v>
      </c>
      <c r="FI1224">
        <f t="shared" si="2389"/>
        <v>3.4139622058376666</v>
      </c>
      <c r="FJ1224">
        <f t="shared" si="2390"/>
        <v>3.3488689873399662</v>
      </c>
      <c r="FK1224">
        <f t="shared" si="2391"/>
        <v>85.317057533980716</v>
      </c>
      <c r="FL1224" s="22">
        <v>156.93957292890792</v>
      </c>
      <c r="FM1224" s="22">
        <v>156.93937309879948</v>
      </c>
      <c r="FN1224" s="91">
        <v>156.93887483019688</v>
      </c>
      <c r="FO1224" s="22">
        <v>156.93537803173271</v>
      </c>
      <c r="FP1224" s="22">
        <v>156.92283824358134</v>
      </c>
      <c r="FQ1224" s="22">
        <v>156.84241174113984</v>
      </c>
      <c r="FR1224" s="22">
        <f t="shared" si="2443"/>
        <v>1.9983010844271121E-4</v>
      </c>
      <c r="FS1224" s="91">
        <f t="shared" si="2444"/>
        <v>6.980987110409842E-4</v>
      </c>
      <c r="FT1224" s="22">
        <f t="shared" si="2445"/>
        <v>4.194897175210599E-3</v>
      </c>
      <c r="FU1224" s="22">
        <f t="shared" si="2446"/>
        <v>1.6734685326582621E-2</v>
      </c>
      <c r="FV1224" s="22">
        <f t="shared" si="2447"/>
        <v>9.7161187768080026E-2</v>
      </c>
      <c r="FW1224" s="93">
        <f t="shared" si="2448"/>
        <v>1.2732933110072389E-2</v>
      </c>
      <c r="FX1224" s="93">
        <f t="shared" si="2449"/>
        <v>4.4482006546380494E-2</v>
      </c>
      <c r="FY1224" s="93">
        <f t="shared" si="2450"/>
        <v>0.26729378046102154</v>
      </c>
      <c r="FZ1224" s="93">
        <f t="shared" si="2451"/>
        <v>1.0663139330806812</v>
      </c>
      <c r="GA1224" s="93">
        <f t="shared" si="2452"/>
        <v>6.1909935113747947</v>
      </c>
    </row>
    <row r="1225" spans="1:183" x14ac:dyDescent="0.4">
      <c r="A1225" s="16">
        <v>41425</v>
      </c>
      <c r="B1225" s="2">
        <v>8.0000000000000004E-4</v>
      </c>
      <c r="C1225" s="2">
        <v>1.4000000000000002E-3</v>
      </c>
      <c r="D1225" s="2">
        <v>3.0000000000000001E-3</v>
      </c>
      <c r="E1225" s="2">
        <v>1.03E-2</v>
      </c>
      <c r="F1225" s="2">
        <v>2.1400000000000002E-2</v>
      </c>
      <c r="G1225" s="5"/>
      <c r="H1225" s="4">
        <f t="shared" si="2392"/>
        <v>8.0000000000000004E-4</v>
      </c>
      <c r="I1225" s="4">
        <f t="shared" si="2393"/>
        <v>1.5000000000000002E-3</v>
      </c>
      <c r="J1225" s="4">
        <f t="shared" si="2394"/>
        <v>2.2500000000000003E-3</v>
      </c>
      <c r="K1225" s="4">
        <f t="shared" si="2395"/>
        <v>3.0000000000000001E-3</v>
      </c>
      <c r="L1225" s="4">
        <f t="shared" si="2333"/>
        <v>4.2166666666666672E-3</v>
      </c>
      <c r="M1225" s="4">
        <f t="shared" si="2333"/>
        <v>5.4333333333333334E-3</v>
      </c>
      <c r="N1225" s="4">
        <f t="shared" si="2333"/>
        <v>6.6499999999999997E-3</v>
      </c>
      <c r="O1225" s="4">
        <f t="shared" si="2333"/>
        <v>7.8666666666666676E-3</v>
      </c>
      <c r="P1225" s="4">
        <f t="shared" si="2333"/>
        <v>9.0833333333333339E-3</v>
      </c>
      <c r="Q1225" s="4">
        <f t="shared" si="2396"/>
        <v>1.03E-2</v>
      </c>
      <c r="R1225" s="4">
        <f t="shared" si="2334"/>
        <v>1.141E-2</v>
      </c>
      <c r="S1225" s="4">
        <f t="shared" si="2334"/>
        <v>1.2520000000000002E-2</v>
      </c>
      <c r="T1225" s="4">
        <f t="shared" si="2334"/>
        <v>1.363E-2</v>
      </c>
      <c r="U1225" s="4">
        <f t="shared" si="2334"/>
        <v>1.4740000000000001E-2</v>
      </c>
      <c r="V1225" s="4">
        <f t="shared" si="2334"/>
        <v>1.5850000000000003E-2</v>
      </c>
      <c r="W1225" s="4">
        <f t="shared" si="2334"/>
        <v>1.6960000000000003E-2</v>
      </c>
      <c r="X1225" s="4">
        <f t="shared" si="2334"/>
        <v>1.8069999999999999E-2</v>
      </c>
      <c r="Y1225" s="4">
        <f t="shared" si="2334"/>
        <v>1.9180000000000003E-2</v>
      </c>
      <c r="Z1225" s="4">
        <f t="shared" si="2334"/>
        <v>2.0290000000000002E-2</v>
      </c>
      <c r="AA1225" s="4">
        <f t="shared" si="2397"/>
        <v>2.1400000000000002E-2</v>
      </c>
      <c r="AB1225" s="4"/>
      <c r="AC1225">
        <v>99.960015993602568</v>
      </c>
      <c r="AD1225" s="95">
        <v>99.955020240891599</v>
      </c>
      <c r="AE1225" s="95">
        <v>99.960015993602568</v>
      </c>
      <c r="AF1225" s="95">
        <f t="shared" si="2398"/>
        <v>4.9957527109683042E-3</v>
      </c>
      <c r="AG1225" s="95">
        <f t="shared" si="2399"/>
        <v>0</v>
      </c>
      <c r="AH1225" s="59">
        <f t="shared" si="2400"/>
        <v>0.49977510120526908</v>
      </c>
      <c r="AI1225" s="59">
        <f t="shared" si="2401"/>
        <v>0</v>
      </c>
      <c r="AJ1225" s="4"/>
      <c r="AK1225">
        <v>99.860146862919976</v>
      </c>
      <c r="AL1225" s="96">
        <v>99.860146862919976</v>
      </c>
      <c r="AM1225" s="59">
        <v>99.85016858140807</v>
      </c>
      <c r="AN1225" s="95">
        <f t="shared" si="2402"/>
        <v>0</v>
      </c>
      <c r="AO1225" s="95">
        <f t="shared" si="2403"/>
        <v>9.9782815119056067E-3</v>
      </c>
      <c r="AP1225" s="59">
        <f t="shared" si="2404"/>
        <v>0</v>
      </c>
      <c r="AQ1225" s="59">
        <f t="shared" si="2335"/>
        <v>0.99922559953802126</v>
      </c>
      <c r="AS1225" s="7">
        <f t="shared" si="2336"/>
        <v>2.998800479808077</v>
      </c>
      <c r="AT1225" s="7">
        <f t="shared" si="2337"/>
        <v>2.9955050574422417</v>
      </c>
      <c r="AU1225" s="7">
        <f t="shared" si="2338"/>
        <v>2.9898977386071239</v>
      </c>
      <c r="AV1225" s="7">
        <f t="shared" si="2339"/>
        <v>102.38431056570656</v>
      </c>
      <c r="AW1225" s="22">
        <v>111.36903719153801</v>
      </c>
      <c r="AX1225" s="22">
        <v>111.36888731895668</v>
      </c>
      <c r="AY1225" s="91">
        <v>111.368513841564</v>
      </c>
      <c r="AZ1225" s="22">
        <v>111.34836954887692</v>
      </c>
      <c r="BA1225" s="22">
        <v>111.36903719153801</v>
      </c>
      <c r="BB1225" s="11">
        <v>111.36903719153801</v>
      </c>
      <c r="BC1225" s="46">
        <f t="shared" si="2405"/>
        <v>1.4987258133203341E-4</v>
      </c>
      <c r="BD1225" s="92">
        <f t="shared" si="2406"/>
        <v>5.23349974017151E-4</v>
      </c>
      <c r="BE1225" s="92">
        <f t="shared" si="2407"/>
        <v>2.0667642661095442E-2</v>
      </c>
      <c r="BF1225" s="92">
        <f t="shared" si="2408"/>
        <v>0</v>
      </c>
      <c r="BG1225" s="11">
        <f t="shared" si="2340"/>
        <v>0</v>
      </c>
      <c r="BH1225" s="93">
        <f t="shared" si="2409"/>
        <v>1.345729343733798E-2</v>
      </c>
      <c r="BI1225" s="93">
        <f t="shared" si="2410"/>
        <v>4.6992412542551452E-2</v>
      </c>
      <c r="BJ1225" s="93">
        <f t="shared" si="2411"/>
        <v>1.855779953053756</v>
      </c>
      <c r="BK1225" s="93">
        <f t="shared" si="2412"/>
        <v>0</v>
      </c>
      <c r="BL1225" s="93">
        <f t="shared" si="2413"/>
        <v>0</v>
      </c>
      <c r="BM1225">
        <f t="shared" si="2341"/>
        <v>2.4990003998400643</v>
      </c>
      <c r="BN1225">
        <f t="shared" si="2342"/>
        <v>2.4962542145352016</v>
      </c>
      <c r="BO1225">
        <f t="shared" si="2343"/>
        <v>2.4915814488392698</v>
      </c>
      <c r="BP1225">
        <f t="shared" si="2344"/>
        <v>2.4850560816919067</v>
      </c>
      <c r="BQ1225">
        <f t="shared" si="2345"/>
        <v>2.4738117068594785</v>
      </c>
      <c r="BR1225">
        <f t="shared" si="2346"/>
        <v>2.4596346746825009</v>
      </c>
      <c r="BS1225">
        <f t="shared" si="2347"/>
        <v>2.4425787378626422</v>
      </c>
      <c r="BT1225">
        <f t="shared" si="2348"/>
        <v>2.4227076730419905</v>
      </c>
      <c r="BU1225">
        <f t="shared" si="2349"/>
        <v>2.4000948852691417</v>
      </c>
      <c r="BV1225">
        <f t="shared" si="2350"/>
        <v>97.367741289155319</v>
      </c>
      <c r="BX1225" s="22">
        <v>119.53889723675586</v>
      </c>
      <c r="BY1225" s="22">
        <v>119.53877234293809</v>
      </c>
      <c r="BZ1225" s="91">
        <v>119.53846111177751</v>
      </c>
      <c r="CA1225" s="91">
        <v>119.53628268170444</v>
      </c>
      <c r="CB1225" s="22">
        <v>119.48816271225002</v>
      </c>
      <c r="CC1225" s="11">
        <v>119.53889723675586</v>
      </c>
      <c r="CD1225" s="11">
        <f t="shared" si="2414"/>
        <v>1.2489381776958908E-4</v>
      </c>
      <c r="CE1225" s="90">
        <f t="shared" si="2415"/>
        <v>4.3612497834999431E-4</v>
      </c>
      <c r="CF1225" s="22">
        <f t="shared" si="2416"/>
        <v>2.6145550514229399E-3</v>
      </c>
      <c r="CG1225" s="22">
        <f t="shared" si="2417"/>
        <v>5.0734524505841705E-2</v>
      </c>
      <c r="CH1225" s="11">
        <f t="shared" si="2351"/>
        <v>0</v>
      </c>
      <c r="CI1225" s="93">
        <f t="shared" si="2418"/>
        <v>1.0447964692381876E-2</v>
      </c>
      <c r="CJ1225" s="93">
        <f t="shared" si="2419"/>
        <v>3.6483938569904631E-2</v>
      </c>
      <c r="CK1225" s="93">
        <f t="shared" si="2420"/>
        <v>0.2187200243486114</v>
      </c>
      <c r="CL1225" s="93">
        <f t="shared" si="2421"/>
        <v>4.2441854223699362</v>
      </c>
      <c r="CM1225" s="93">
        <f t="shared" si="2422"/>
        <v>0</v>
      </c>
      <c r="CO1225">
        <f t="shared" si="2352"/>
        <v>5.9976009596161539</v>
      </c>
      <c r="CP1225">
        <f t="shared" si="2353"/>
        <v>5.9910101148844834</v>
      </c>
      <c r="CQ1225">
        <f t="shared" si="2354"/>
        <v>5.9797954772142479</v>
      </c>
      <c r="CR1225">
        <f t="shared" si="2355"/>
        <v>5.9641345960605765</v>
      </c>
      <c r="CS1225">
        <f t="shared" si="2356"/>
        <v>5.9371480964627485</v>
      </c>
      <c r="CT1225">
        <f t="shared" si="2357"/>
        <v>104.28851020653804</v>
      </c>
      <c r="CV1225" s="22">
        <v>134.15924615072427</v>
      </c>
      <c r="CW1225" s="22">
        <v>134.15894640556161</v>
      </c>
      <c r="CX1225" s="22">
        <v>134.15819945077624</v>
      </c>
      <c r="CY1225" s="22">
        <v>134.13557433424904</v>
      </c>
      <c r="CZ1225" s="22">
        <v>134.14859930513964</v>
      </c>
      <c r="DA1225" s="22">
        <v>134.15924615072427</v>
      </c>
      <c r="DB1225" s="22">
        <f t="shared" si="2423"/>
        <v>2.9974516266406681E-4</v>
      </c>
      <c r="DC1225" s="91">
        <f t="shared" si="2424"/>
        <v>1.046699948034302E-3</v>
      </c>
      <c r="DD1225" s="22">
        <f t="shared" si="2425"/>
        <v>2.3671816475228979E-2</v>
      </c>
      <c r="DE1225" s="22">
        <f t="shared" si="2426"/>
        <v>1.0646845584631137E-2</v>
      </c>
      <c r="DF1225" s="22">
        <f t="shared" si="2427"/>
        <v>0</v>
      </c>
      <c r="DG1225" s="93">
        <f t="shared" si="2428"/>
        <v>2.2342490082816299E-2</v>
      </c>
      <c r="DH1225" s="93">
        <f t="shared" si="2429"/>
        <v>7.8019218061076687E-2</v>
      </c>
      <c r="DI1225" s="93">
        <f t="shared" si="2430"/>
        <v>1.7644565808482806</v>
      </c>
      <c r="DJ1225" s="93">
        <f t="shared" si="2431"/>
        <v>0.79359760062080964</v>
      </c>
      <c r="DK1225" s="93">
        <f t="shared" si="2432"/>
        <v>0</v>
      </c>
      <c r="DM1225">
        <f t="shared" si="2358"/>
        <v>4.9980007996801286</v>
      </c>
      <c r="DN1225">
        <f t="shared" si="2359"/>
        <v>4.9925084290704032</v>
      </c>
      <c r="DO1225">
        <f t="shared" si="2360"/>
        <v>4.9831628976785396</v>
      </c>
      <c r="DP1225">
        <f t="shared" si="2361"/>
        <v>4.9701121633838135</v>
      </c>
      <c r="DQ1225">
        <f t="shared" si="2362"/>
        <v>4.947623413718957</v>
      </c>
      <c r="DR1225">
        <f t="shared" si="2363"/>
        <v>4.9192693493650017</v>
      </c>
      <c r="DS1225">
        <f t="shared" si="2364"/>
        <v>4.8851574757252845</v>
      </c>
      <c r="DT1225">
        <f t="shared" si="2365"/>
        <v>4.8454153460839811</v>
      </c>
      <c r="DU1225">
        <f t="shared" si="2366"/>
        <v>4.8001897705382834</v>
      </c>
      <c r="DV1225">
        <f t="shared" si="2367"/>
        <v>4.7496459165441625</v>
      </c>
      <c r="DW1225">
        <f t="shared" si="2368"/>
        <v>4.6967052071993036</v>
      </c>
      <c r="DX1225">
        <f t="shared" si="2369"/>
        <v>4.6392469664804894</v>
      </c>
      <c r="DY1225">
        <f t="shared" si="2370"/>
        <v>4.577456228905346</v>
      </c>
      <c r="DZ1225">
        <f t="shared" si="2371"/>
        <v>94.742123439781622</v>
      </c>
      <c r="EA1225" s="22">
        <v>157.747489654112</v>
      </c>
      <c r="EB1225" s="22">
        <v>157.74723986647646</v>
      </c>
      <c r="EC1225" s="22">
        <v>157.7466174041553</v>
      </c>
      <c r="ED1225" s="22">
        <v>157.74226054400916</v>
      </c>
      <c r="EE1225" s="22">
        <v>157.69441759863747</v>
      </c>
      <c r="EF1225" s="22">
        <v>157.71946333382579</v>
      </c>
      <c r="EG1225" s="22">
        <f t="shared" si="2433"/>
        <v>2.4978763553917815E-4</v>
      </c>
      <c r="EH1225" s="91">
        <f t="shared" si="2434"/>
        <v>8.7224995669998862E-4</v>
      </c>
      <c r="EI1225" s="22">
        <f t="shared" si="2435"/>
        <v>5.2291101028458797E-3</v>
      </c>
      <c r="EJ1225" s="22">
        <f t="shared" si="2436"/>
        <v>5.3072055474530089E-2</v>
      </c>
      <c r="EK1225" s="22">
        <f t="shared" si="2437"/>
        <v>2.8026320286215878E-2</v>
      </c>
      <c r="EL1225" s="93">
        <f t="shared" si="2438"/>
        <v>1.5834650433225891E-2</v>
      </c>
      <c r="EM1225" s="93">
        <f t="shared" si="2439"/>
        <v>5.5294062594120764E-2</v>
      </c>
      <c r="EN1225" s="93">
        <f t="shared" si="2440"/>
        <v>0.33148610569408021</v>
      </c>
      <c r="EO1225" s="93">
        <f t="shared" si="2441"/>
        <v>3.3643676733556602</v>
      </c>
      <c r="EP1225" s="93">
        <f t="shared" si="2442"/>
        <v>1.7766571339847193</v>
      </c>
      <c r="ER1225">
        <f t="shared" si="2372"/>
        <v>3.9984006397441023</v>
      </c>
      <c r="ES1225">
        <f t="shared" si="2373"/>
        <v>3.9940067432563224</v>
      </c>
      <c r="ET1225">
        <f t="shared" si="2374"/>
        <v>3.9865303181428318</v>
      </c>
      <c r="EU1225">
        <f t="shared" si="2375"/>
        <v>3.9760897307070509</v>
      </c>
      <c r="EV1225">
        <f t="shared" si="2376"/>
        <v>3.9580987309751654</v>
      </c>
      <c r="EW1225">
        <f t="shared" si="2377"/>
        <v>3.9354154794920015</v>
      </c>
      <c r="EX1225">
        <f t="shared" si="2378"/>
        <v>3.9081259805802278</v>
      </c>
      <c r="EY1225">
        <f t="shared" si="2379"/>
        <v>3.8763322768671853</v>
      </c>
      <c r="EZ1225">
        <f t="shared" si="2380"/>
        <v>3.8401518164306263</v>
      </c>
      <c r="FA1225">
        <f t="shared" si="2381"/>
        <v>3.7997167332353299</v>
      </c>
      <c r="FB1225">
        <f t="shared" si="2382"/>
        <v>3.757364165759443</v>
      </c>
      <c r="FC1225">
        <f t="shared" si="2383"/>
        <v>3.7113975731843913</v>
      </c>
      <c r="FD1225">
        <f t="shared" si="2384"/>
        <v>3.6619649831242773</v>
      </c>
      <c r="FE1225">
        <f t="shared" si="2385"/>
        <v>3.6092237500869189</v>
      </c>
      <c r="FF1225">
        <f t="shared" si="2386"/>
        <v>3.5533397267231011</v>
      </c>
      <c r="FG1225">
        <f t="shared" si="2387"/>
        <v>3.4944864017466455</v>
      </c>
      <c r="FH1225">
        <f t="shared" si="2388"/>
        <v>3.4328440107413956</v>
      </c>
      <c r="FI1225">
        <f t="shared" si="2389"/>
        <v>3.3685986261678562</v>
      </c>
      <c r="FJ1225">
        <f t="shared" si="2390"/>
        <v>3.3019412329224669</v>
      </c>
      <c r="FK1225">
        <f t="shared" si="2391"/>
        <v>84.059736690431805</v>
      </c>
      <c r="FL1225" s="22">
        <v>155.2244634102845</v>
      </c>
      <c r="FM1225" s="22">
        <v>155.22426358017606</v>
      </c>
      <c r="FN1225" s="91">
        <v>155.22376561031916</v>
      </c>
      <c r="FO1225" s="22">
        <v>155.22028012220221</v>
      </c>
      <c r="FP1225" s="22">
        <v>155.2078858392079</v>
      </c>
      <c r="FQ1225" s="22">
        <v>155.12877329312354</v>
      </c>
      <c r="FR1225" s="22">
        <f t="shared" si="2443"/>
        <v>1.9983010844271121E-4</v>
      </c>
      <c r="FS1225" s="91">
        <f t="shared" si="2444"/>
        <v>6.9779996533725352E-4</v>
      </c>
      <c r="FT1225" s="22">
        <f t="shared" si="2445"/>
        <v>4.1832880822880725E-3</v>
      </c>
      <c r="FU1225" s="22">
        <f t="shared" si="2446"/>
        <v>1.6577571076595632E-2</v>
      </c>
      <c r="FV1225" s="22">
        <f t="shared" si="2447"/>
        <v>9.5690117160955879E-2</v>
      </c>
      <c r="FW1225" s="93">
        <f t="shared" si="2448"/>
        <v>1.2873622111646568E-2</v>
      </c>
      <c r="FX1225" s="93">
        <f t="shared" si="2449"/>
        <v>4.495425205580194E-2</v>
      </c>
      <c r="FY1225" s="93">
        <f t="shared" si="2450"/>
        <v>0.26949927803782675</v>
      </c>
      <c r="FZ1225" s="93">
        <f t="shared" si="2451"/>
        <v>1.067974126782987</v>
      </c>
      <c r="GA1225" s="93">
        <f t="shared" si="2452"/>
        <v>6.1646286325391069</v>
      </c>
    </row>
    <row r="1226" spans="1:183" x14ac:dyDescent="0.4">
      <c r="A1226" s="16">
        <v>41432</v>
      </c>
      <c r="B1226" s="2">
        <v>8.0000000000000004E-4</v>
      </c>
      <c r="C1226" s="2">
        <v>1.4000000000000002E-3</v>
      </c>
      <c r="D1226" s="2">
        <v>3.0999999999999999E-3</v>
      </c>
      <c r="E1226" s="2">
        <v>1.04E-2</v>
      </c>
      <c r="F1226" s="2">
        <v>2.12E-2</v>
      </c>
      <c r="G1226" s="5"/>
      <c r="H1226" s="4">
        <f t="shared" si="2392"/>
        <v>8.0000000000000004E-4</v>
      </c>
      <c r="I1226" s="4">
        <f t="shared" si="2393"/>
        <v>1.5000000000000002E-3</v>
      </c>
      <c r="J1226" s="4">
        <f t="shared" si="2394"/>
        <v>2.3E-3</v>
      </c>
      <c r="K1226" s="4">
        <f t="shared" si="2395"/>
        <v>3.0999999999999999E-3</v>
      </c>
      <c r="L1226" s="4">
        <f t="shared" si="2333"/>
        <v>4.3166666666666666E-3</v>
      </c>
      <c r="M1226" s="4">
        <f t="shared" si="2333"/>
        <v>5.5333333333333328E-3</v>
      </c>
      <c r="N1226" s="4">
        <f t="shared" si="2333"/>
        <v>6.7499999999999999E-3</v>
      </c>
      <c r="O1226" s="4">
        <f t="shared" si="2333"/>
        <v>7.966666666666667E-3</v>
      </c>
      <c r="P1226" s="4">
        <f t="shared" si="2333"/>
        <v>9.1833333333333333E-3</v>
      </c>
      <c r="Q1226" s="4">
        <f t="shared" si="2396"/>
        <v>1.04E-2</v>
      </c>
      <c r="R1226" s="4">
        <f t="shared" si="2334"/>
        <v>1.1480000000000001E-2</v>
      </c>
      <c r="S1226" s="4">
        <f t="shared" si="2334"/>
        <v>1.2559999999999998E-2</v>
      </c>
      <c r="T1226" s="4">
        <f t="shared" si="2334"/>
        <v>1.3639999999999999E-2</v>
      </c>
      <c r="U1226" s="4">
        <f t="shared" si="2334"/>
        <v>1.472E-2</v>
      </c>
      <c r="V1226" s="4">
        <f t="shared" si="2334"/>
        <v>1.5800000000000002E-2</v>
      </c>
      <c r="W1226" s="4">
        <f t="shared" si="2334"/>
        <v>1.6879999999999999E-2</v>
      </c>
      <c r="X1226" s="4">
        <f t="shared" si="2334"/>
        <v>1.796E-2</v>
      </c>
      <c r="Y1226" s="4">
        <f t="shared" si="2334"/>
        <v>1.9039999999999998E-2</v>
      </c>
      <c r="Z1226" s="4">
        <f t="shared" si="2334"/>
        <v>2.0119999999999999E-2</v>
      </c>
      <c r="AA1226" s="4">
        <f t="shared" si="2397"/>
        <v>2.12E-2</v>
      </c>
      <c r="AB1226" s="4"/>
      <c r="AC1226">
        <v>99.960015993602568</v>
      </c>
      <c r="AD1226" s="95">
        <v>99.955020240891599</v>
      </c>
      <c r="AE1226" s="95">
        <v>99.960015993602568</v>
      </c>
      <c r="AF1226" s="95">
        <f t="shared" si="2398"/>
        <v>4.9957527109683042E-3</v>
      </c>
      <c r="AG1226" s="95">
        <f t="shared" si="2399"/>
        <v>0</v>
      </c>
      <c r="AH1226" s="59">
        <f t="shared" si="2400"/>
        <v>0.49977510120526908</v>
      </c>
      <c r="AI1226" s="59">
        <f t="shared" si="2401"/>
        <v>0</v>
      </c>
      <c r="AJ1226" s="4"/>
      <c r="AK1226">
        <v>99.860146862919976</v>
      </c>
      <c r="AL1226" s="96">
        <v>99.860146862919976</v>
      </c>
      <c r="AM1226" s="59">
        <v>99.85016858140807</v>
      </c>
      <c r="AN1226" s="95">
        <f t="shared" si="2402"/>
        <v>0</v>
      </c>
      <c r="AO1226" s="95">
        <f t="shared" si="2403"/>
        <v>9.9782815119056067E-3</v>
      </c>
      <c r="AP1226" s="59">
        <f t="shared" si="2404"/>
        <v>0</v>
      </c>
      <c r="AQ1226" s="59">
        <f t="shared" si="2335"/>
        <v>0.99922559953802126</v>
      </c>
      <c r="AS1226" s="7">
        <f t="shared" si="2336"/>
        <v>2.998800479808077</v>
      </c>
      <c r="AT1226" s="7">
        <f t="shared" si="2337"/>
        <v>2.9955050574422417</v>
      </c>
      <c r="AU1226" s="7">
        <f t="shared" si="2338"/>
        <v>2.9896737594523293</v>
      </c>
      <c r="AV1226" s="7">
        <f t="shared" si="2339"/>
        <v>102.36386692457411</v>
      </c>
      <c r="AW1226" s="22">
        <v>111.34836954887692</v>
      </c>
      <c r="AX1226" s="22">
        <v>111.34821967629559</v>
      </c>
      <c r="AY1226" s="91">
        <v>111.34784622127675</v>
      </c>
      <c r="AZ1226" s="22">
        <v>111.32770703095339</v>
      </c>
      <c r="BA1226" s="22">
        <v>111.34836954887692</v>
      </c>
      <c r="BB1226" s="11">
        <v>111.34836954887692</v>
      </c>
      <c r="BC1226" s="46">
        <f t="shared" si="2405"/>
        <v>1.4987258133203341E-4</v>
      </c>
      <c r="BD1226" s="92">
        <f t="shared" si="2406"/>
        <v>5.2332760016327029E-4</v>
      </c>
      <c r="BE1226" s="92">
        <f t="shared" si="2407"/>
        <v>2.0662517923526025E-2</v>
      </c>
      <c r="BF1226" s="92">
        <f t="shared" si="2408"/>
        <v>0</v>
      </c>
      <c r="BG1226" s="11">
        <f t="shared" si="2340"/>
        <v>0</v>
      </c>
      <c r="BH1226" s="93">
        <f t="shared" si="2409"/>
        <v>1.3459791278420659E-2</v>
      </c>
      <c r="BI1226" s="93">
        <f t="shared" si="2410"/>
        <v>4.6999125562727978E-2</v>
      </c>
      <c r="BJ1226" s="93">
        <f t="shared" si="2411"/>
        <v>1.8556641652894712</v>
      </c>
      <c r="BK1226" s="93">
        <f t="shared" si="2412"/>
        <v>0</v>
      </c>
      <c r="BL1226" s="93">
        <f t="shared" si="2413"/>
        <v>0</v>
      </c>
      <c r="BM1226">
        <f t="shared" si="2341"/>
        <v>2.4990003998400643</v>
      </c>
      <c r="BN1226">
        <f t="shared" si="2342"/>
        <v>2.4962542145352016</v>
      </c>
      <c r="BO1226">
        <f t="shared" si="2343"/>
        <v>2.4913947995436079</v>
      </c>
      <c r="BP1226">
        <f t="shared" si="2344"/>
        <v>2.4845598768100512</v>
      </c>
      <c r="BQ1226">
        <f t="shared" si="2345"/>
        <v>2.4731946474616509</v>
      </c>
      <c r="BR1226">
        <f t="shared" si="2346"/>
        <v>2.4588989118662585</v>
      </c>
      <c r="BS1226">
        <f t="shared" si="2347"/>
        <v>2.4417268382589845</v>
      </c>
      <c r="BT1226">
        <f t="shared" si="2348"/>
        <v>2.4217426030680334</v>
      </c>
      <c r="BU1226">
        <f t="shared" si="2349"/>
        <v>2.3990199931135137</v>
      </c>
      <c r="BV1226">
        <f t="shared" si="2350"/>
        <v>97.319320104431341</v>
      </c>
      <c r="BX1226" s="22">
        <v>119.48554849526217</v>
      </c>
      <c r="BY1226" s="22">
        <v>119.4854236014444</v>
      </c>
      <c r="BZ1226" s="91">
        <v>119.48511238892871</v>
      </c>
      <c r="CA1226" s="91">
        <v>119.48293481093216</v>
      </c>
      <c r="CB1226" s="22">
        <v>119.43484147763589</v>
      </c>
      <c r="CC1226" s="11">
        <v>119.48554849526217</v>
      </c>
      <c r="CD1226" s="11">
        <f t="shared" si="2414"/>
        <v>1.2489381776958908E-4</v>
      </c>
      <c r="CE1226" s="90">
        <f t="shared" si="2415"/>
        <v>4.3610633345281258E-4</v>
      </c>
      <c r="CF1226" s="22">
        <f t="shared" si="2416"/>
        <v>2.613684330000865E-3</v>
      </c>
      <c r="CG1226" s="22">
        <f t="shared" si="2417"/>
        <v>5.0707017626280049E-2</v>
      </c>
      <c r="CH1226" s="11">
        <f t="shared" si="2351"/>
        <v>0</v>
      </c>
      <c r="CI1226" s="93">
        <f t="shared" si="2418"/>
        <v>1.0452629572566373E-2</v>
      </c>
      <c r="CJ1226" s="93">
        <f t="shared" si="2419"/>
        <v>3.6498667742242072E-2</v>
      </c>
      <c r="CK1226" s="93">
        <f t="shared" si="2420"/>
        <v>0.21874480746133937</v>
      </c>
      <c r="CL1226" s="93">
        <f t="shared" si="2421"/>
        <v>4.2437782865674905</v>
      </c>
      <c r="CM1226" s="93">
        <f t="shared" si="2422"/>
        <v>0</v>
      </c>
      <c r="CO1226">
        <f t="shared" si="2352"/>
        <v>5.9976009596161539</v>
      </c>
      <c r="CP1226">
        <f t="shared" si="2353"/>
        <v>5.9910101148844834</v>
      </c>
      <c r="CQ1226">
        <f t="shared" si="2354"/>
        <v>5.9793475189046585</v>
      </c>
      <c r="CR1226">
        <f t="shared" si="2355"/>
        <v>5.9629437043441227</v>
      </c>
      <c r="CS1226">
        <f t="shared" si="2356"/>
        <v>5.9356671539079624</v>
      </c>
      <c r="CT1226">
        <f t="shared" si="2357"/>
        <v>104.25731386312935</v>
      </c>
      <c r="CV1226" s="22">
        <v>134.12492996998702</v>
      </c>
      <c r="CW1226" s="22">
        <v>134.12463022482439</v>
      </c>
      <c r="CX1226" s="22">
        <v>134.12388331478672</v>
      </c>
      <c r="CY1226" s="22">
        <v>134.10126612315753</v>
      </c>
      <c r="CZ1226" s="22">
        <v>134.11428682767053</v>
      </c>
      <c r="DA1226" s="22">
        <v>134.12492996998702</v>
      </c>
      <c r="DB1226" s="22">
        <f t="shared" si="2423"/>
        <v>2.997451626356451E-4</v>
      </c>
      <c r="DC1226" s="91">
        <f t="shared" si="2424"/>
        <v>1.0466552002981189E-3</v>
      </c>
      <c r="DD1226" s="22">
        <f t="shared" si="2425"/>
        <v>2.3663846829492741E-2</v>
      </c>
      <c r="DE1226" s="22">
        <f t="shared" si="2426"/>
        <v>1.0643142316496323E-2</v>
      </c>
      <c r="DF1226" s="22">
        <f t="shared" si="2427"/>
        <v>0</v>
      </c>
      <c r="DG1226" s="93">
        <f t="shared" si="2428"/>
        <v>2.2348206459658078E-2</v>
      </c>
      <c r="DH1226" s="93">
        <f t="shared" si="2429"/>
        <v>7.8035843189802792E-2</v>
      </c>
      <c r="DI1226" s="93">
        <f t="shared" si="2430"/>
        <v>1.7643138255347437</v>
      </c>
      <c r="DJ1226" s="93">
        <f t="shared" si="2431"/>
        <v>0.79352453856847693</v>
      </c>
      <c r="DK1226" s="93">
        <f t="shared" si="2432"/>
        <v>0</v>
      </c>
      <c r="DM1226">
        <f t="shared" si="2358"/>
        <v>4.9980007996801286</v>
      </c>
      <c r="DN1226">
        <f t="shared" si="2359"/>
        <v>4.9925084290704032</v>
      </c>
      <c r="DO1226">
        <f t="shared" si="2360"/>
        <v>4.9827895990872157</v>
      </c>
      <c r="DP1226">
        <f t="shared" si="2361"/>
        <v>4.9691197536201024</v>
      </c>
      <c r="DQ1226">
        <f t="shared" si="2362"/>
        <v>4.9463892949233017</v>
      </c>
      <c r="DR1226">
        <f t="shared" si="2363"/>
        <v>4.9177978237325171</v>
      </c>
      <c r="DS1226">
        <f t="shared" si="2364"/>
        <v>4.883453676517969</v>
      </c>
      <c r="DT1226">
        <f t="shared" si="2365"/>
        <v>4.8434852061360667</v>
      </c>
      <c r="DU1226">
        <f t="shared" si="2366"/>
        <v>4.7980399862270273</v>
      </c>
      <c r="DV1226">
        <f t="shared" si="2367"/>
        <v>4.7472839075332356</v>
      </c>
      <c r="DW1226">
        <f t="shared" si="2368"/>
        <v>4.6949076085126578</v>
      </c>
      <c r="DX1226">
        <f t="shared" si="2369"/>
        <v>4.6381406167883021</v>
      </c>
      <c r="DY1226">
        <f t="shared" si="2370"/>
        <v>4.5771607184968692</v>
      </c>
      <c r="DZ1226">
        <f t="shared" si="2371"/>
        <v>94.755291277664668</v>
      </c>
      <c r="EA1226" s="22">
        <v>157.7452409106574</v>
      </c>
      <c r="EB1226" s="22">
        <v>157.74499112302183</v>
      </c>
      <c r="EC1226" s="22">
        <v>157.74436869799047</v>
      </c>
      <c r="ED1226" s="22">
        <v>157.74001354199737</v>
      </c>
      <c r="EE1226" s="22">
        <v>157.69216798713552</v>
      </c>
      <c r="EF1226" s="22">
        <v>157.71721098131246</v>
      </c>
      <c r="EG1226" s="22">
        <f t="shared" si="2433"/>
        <v>2.4978763556759986E-4</v>
      </c>
      <c r="EH1226" s="91">
        <f t="shared" si="2434"/>
        <v>8.7221266693404687E-4</v>
      </c>
      <c r="EI1226" s="22">
        <f t="shared" si="2435"/>
        <v>5.2273686600301517E-3</v>
      </c>
      <c r="EJ1226" s="22">
        <f t="shared" si="2436"/>
        <v>5.3072923521881421E-2</v>
      </c>
      <c r="EK1226" s="22">
        <f t="shared" si="2437"/>
        <v>2.8029929344938864E-2</v>
      </c>
      <c r="EL1226" s="93">
        <f t="shared" si="2438"/>
        <v>1.5834876166506522E-2</v>
      </c>
      <c r="EM1226" s="93">
        <f t="shared" si="2439"/>
        <v>5.5292486917436975E-2</v>
      </c>
      <c r="EN1226" s="93">
        <f t="shared" si="2440"/>
        <v>0.33138043530522682</v>
      </c>
      <c r="EO1226" s="93">
        <f t="shared" si="2441"/>
        <v>3.3644706626642691</v>
      </c>
      <c r="EP1226" s="93">
        <f t="shared" si="2442"/>
        <v>1.7769112515295629</v>
      </c>
      <c r="ER1226">
        <f t="shared" si="2372"/>
        <v>3.9984006397441023</v>
      </c>
      <c r="ES1226">
        <f t="shared" si="2373"/>
        <v>3.9940067432563224</v>
      </c>
      <c r="ET1226">
        <f t="shared" si="2374"/>
        <v>3.9862316792697725</v>
      </c>
      <c r="EU1226">
        <f t="shared" si="2375"/>
        <v>3.9752958028960821</v>
      </c>
      <c r="EV1226">
        <f t="shared" si="2376"/>
        <v>3.9571114359386415</v>
      </c>
      <c r="EW1226">
        <f t="shared" si="2377"/>
        <v>3.9342382589860136</v>
      </c>
      <c r="EX1226">
        <f t="shared" si="2378"/>
        <v>3.9067629412143754</v>
      </c>
      <c r="EY1226">
        <f t="shared" si="2379"/>
        <v>3.8747881649088534</v>
      </c>
      <c r="EZ1226">
        <f t="shared" si="2380"/>
        <v>3.8384319889816219</v>
      </c>
      <c r="FA1226">
        <f t="shared" si="2381"/>
        <v>3.7978271260265886</v>
      </c>
      <c r="FB1226">
        <f t="shared" si="2382"/>
        <v>3.7559260868101259</v>
      </c>
      <c r="FC1226">
        <f t="shared" si="2383"/>
        <v>3.7105124934306417</v>
      </c>
      <c r="FD1226">
        <f t="shared" si="2384"/>
        <v>3.6617285747974959</v>
      </c>
      <c r="FE1226">
        <f t="shared" si="2385"/>
        <v>3.6097253820062729</v>
      </c>
      <c r="FF1226">
        <f t="shared" si="2386"/>
        <v>3.5546620144327581</v>
      </c>
      <c r="FG1226">
        <f t="shared" si="2387"/>
        <v>3.4967048150844016</v>
      </c>
      <c r="FH1226">
        <f t="shared" si="2388"/>
        <v>3.4360265408552713</v>
      </c>
      <c r="FI1226">
        <f t="shared" si="2389"/>
        <v>3.3728055134185193</v>
      </c>
      <c r="FJ1226">
        <f t="shared" si="2390"/>
        <v>3.3072247565279804</v>
      </c>
      <c r="FK1226">
        <f t="shared" si="2391"/>
        <v>84.226249262708322</v>
      </c>
      <c r="FL1226" s="22">
        <v>155.39535799142772</v>
      </c>
      <c r="FM1226" s="22">
        <v>155.39515816131927</v>
      </c>
      <c r="FN1226" s="91">
        <v>155.39466022129415</v>
      </c>
      <c r="FO1226" s="22">
        <v>155.39117609649969</v>
      </c>
      <c r="FP1226" s="22">
        <v>155.37878076787564</v>
      </c>
      <c r="FQ1226" s="22">
        <v>155.29948356881945</v>
      </c>
      <c r="FR1226" s="22">
        <f t="shared" si="2443"/>
        <v>1.9983010844271121E-4</v>
      </c>
      <c r="FS1226" s="91">
        <f t="shared" si="2444"/>
        <v>6.9777013356997486E-4</v>
      </c>
      <c r="FT1226" s="22">
        <f t="shared" si="2445"/>
        <v>4.1818949280241213E-3</v>
      </c>
      <c r="FU1226" s="22">
        <f t="shared" si="2446"/>
        <v>1.6577223552076248E-2</v>
      </c>
      <c r="FV1226" s="22">
        <f t="shared" si="2447"/>
        <v>9.5874422608261511E-2</v>
      </c>
      <c r="FW1226" s="93">
        <f t="shared" si="2448"/>
        <v>1.2859464466997445E-2</v>
      </c>
      <c r="FX1226" s="93">
        <f t="shared" si="2449"/>
        <v>4.4902894307078785E-2</v>
      </c>
      <c r="FY1226" s="93">
        <f t="shared" si="2450"/>
        <v>0.26911324650089052</v>
      </c>
      <c r="FZ1226" s="93">
        <f t="shared" si="2451"/>
        <v>1.0667772684040355</v>
      </c>
      <c r="GA1226" s="93">
        <f t="shared" si="2452"/>
        <v>6.1697095619516746</v>
      </c>
    </row>
    <row r="1227" spans="1:183" x14ac:dyDescent="0.4">
      <c r="A1227" s="16">
        <v>41439</v>
      </c>
      <c r="B1227" s="2">
        <v>8.0000000000000004E-4</v>
      </c>
      <c r="C1227" s="2">
        <v>1.4000000000000002E-3</v>
      </c>
      <c r="D1227" s="2">
        <v>3.2000000000000002E-3</v>
      </c>
      <c r="E1227" s="2">
        <v>1.11E-2</v>
      </c>
      <c r="F1227" s="2">
        <v>2.2000000000000002E-2</v>
      </c>
      <c r="G1227" s="5"/>
      <c r="H1227" s="4">
        <f t="shared" si="2392"/>
        <v>8.0000000000000004E-4</v>
      </c>
      <c r="I1227" s="4">
        <f t="shared" si="2393"/>
        <v>1.5000000000000002E-3</v>
      </c>
      <c r="J1227" s="4">
        <f t="shared" si="2394"/>
        <v>2.3500000000000001E-3</v>
      </c>
      <c r="K1227" s="4">
        <f t="shared" si="2395"/>
        <v>3.2000000000000002E-3</v>
      </c>
      <c r="L1227" s="4">
        <f t="shared" si="2333"/>
        <v>4.5166666666666671E-3</v>
      </c>
      <c r="M1227" s="4">
        <f t="shared" si="2333"/>
        <v>5.8333333333333345E-3</v>
      </c>
      <c r="N1227" s="4">
        <f t="shared" si="2333"/>
        <v>7.1500000000000001E-3</v>
      </c>
      <c r="O1227" s="4">
        <f t="shared" si="2333"/>
        <v>8.4666666666666675E-3</v>
      </c>
      <c r="P1227" s="4">
        <f t="shared" si="2333"/>
        <v>9.7833333333333349E-3</v>
      </c>
      <c r="Q1227" s="4">
        <f t="shared" si="2396"/>
        <v>1.11E-2</v>
      </c>
      <c r="R1227" s="4">
        <f t="shared" si="2334"/>
        <v>1.2190000000000001E-2</v>
      </c>
      <c r="S1227" s="4">
        <f t="shared" si="2334"/>
        <v>1.328E-2</v>
      </c>
      <c r="T1227" s="4">
        <f t="shared" si="2334"/>
        <v>1.4370000000000001E-2</v>
      </c>
      <c r="U1227" s="4">
        <f t="shared" si="2334"/>
        <v>1.5460000000000002E-2</v>
      </c>
      <c r="V1227" s="4">
        <f t="shared" si="2334"/>
        <v>1.6550000000000002E-2</v>
      </c>
      <c r="W1227" s="4">
        <f t="shared" si="2334"/>
        <v>1.7640000000000003E-2</v>
      </c>
      <c r="X1227" s="4">
        <f t="shared" si="2334"/>
        <v>1.873E-2</v>
      </c>
      <c r="Y1227" s="4">
        <f t="shared" si="2334"/>
        <v>1.9820000000000001E-2</v>
      </c>
      <c r="Z1227" s="4">
        <f t="shared" si="2334"/>
        <v>2.0910000000000002E-2</v>
      </c>
      <c r="AA1227" s="4">
        <f t="shared" si="2397"/>
        <v>2.2000000000000002E-2</v>
      </c>
      <c r="AB1227" s="4"/>
      <c r="AC1227">
        <v>99.960015993602568</v>
      </c>
      <c r="AD1227" s="95">
        <v>99.955020240891599</v>
      </c>
      <c r="AE1227" s="95">
        <v>99.960015993602568</v>
      </c>
      <c r="AF1227" s="95">
        <f t="shared" si="2398"/>
        <v>4.9957527109683042E-3</v>
      </c>
      <c r="AG1227" s="95">
        <f t="shared" si="2399"/>
        <v>0</v>
      </c>
      <c r="AH1227" s="59">
        <f t="shared" si="2400"/>
        <v>0.49977510120526908</v>
      </c>
      <c r="AI1227" s="59">
        <f t="shared" si="2401"/>
        <v>0</v>
      </c>
      <c r="AJ1227" s="4"/>
      <c r="AK1227">
        <v>99.860146862919976</v>
      </c>
      <c r="AL1227" s="96">
        <v>99.860146862919976</v>
      </c>
      <c r="AM1227" s="59">
        <v>99.85016858140807</v>
      </c>
      <c r="AN1227" s="95">
        <f t="shared" si="2402"/>
        <v>0</v>
      </c>
      <c r="AO1227" s="95">
        <f t="shared" si="2403"/>
        <v>9.9782815119056067E-3</v>
      </c>
      <c r="AP1227" s="59">
        <f t="shared" si="2404"/>
        <v>0</v>
      </c>
      <c r="AQ1227" s="59">
        <f t="shared" si="2335"/>
        <v>0.99922559953802126</v>
      </c>
      <c r="AS1227" s="7">
        <f t="shared" si="2336"/>
        <v>2.998800479808077</v>
      </c>
      <c r="AT1227" s="7">
        <f t="shared" si="2337"/>
        <v>2.9955050574422417</v>
      </c>
      <c r="AU1227" s="7">
        <f t="shared" si="2338"/>
        <v>2.9894498026686041</v>
      </c>
      <c r="AV1227" s="7">
        <f t="shared" si="2339"/>
        <v>102.34342838580538</v>
      </c>
      <c r="AW1227" s="22">
        <v>111.32770703095339</v>
      </c>
      <c r="AX1227" s="22">
        <v>111.32755715837206</v>
      </c>
      <c r="AY1227" s="91">
        <v>111.3271837257243</v>
      </c>
      <c r="AZ1227" s="22">
        <v>111.3070496362367</v>
      </c>
      <c r="BA1227" s="22">
        <v>111.32770703095339</v>
      </c>
      <c r="BB1227" s="11">
        <v>111.32770703095339</v>
      </c>
      <c r="BC1227" s="46">
        <f t="shared" si="2405"/>
        <v>1.4987258133203341E-4</v>
      </c>
      <c r="BD1227" s="92">
        <f t="shared" si="2406"/>
        <v>5.2330522909471711E-4</v>
      </c>
      <c r="BE1227" s="92">
        <f t="shared" si="2407"/>
        <v>2.0657394716693034E-2</v>
      </c>
      <c r="BF1227" s="92">
        <f t="shared" si="2408"/>
        <v>0</v>
      </c>
      <c r="BG1227" s="11">
        <f t="shared" si="2340"/>
        <v>0</v>
      </c>
      <c r="BH1227" s="93">
        <f t="shared" si="2409"/>
        <v>1.3462289427227945E-2</v>
      </c>
      <c r="BI1227" s="93">
        <f t="shared" si="2410"/>
        <v>4.7005839161783698E-2</v>
      </c>
      <c r="BJ1227" s="93">
        <f t="shared" si="2411"/>
        <v>1.8555483866158746</v>
      </c>
      <c r="BK1227" s="93">
        <f t="shared" si="2412"/>
        <v>0</v>
      </c>
      <c r="BL1227" s="93">
        <f t="shared" si="2413"/>
        <v>0</v>
      </c>
      <c r="BM1227">
        <f t="shared" si="2341"/>
        <v>2.4990003998400643</v>
      </c>
      <c r="BN1227">
        <f t="shared" si="2342"/>
        <v>2.4962542145352016</v>
      </c>
      <c r="BO1227">
        <f t="shared" si="2343"/>
        <v>2.4912081688905032</v>
      </c>
      <c r="BP1227">
        <f t="shared" si="2344"/>
        <v>2.4840637957719753</v>
      </c>
      <c r="BQ1227">
        <f t="shared" si="2345"/>
        <v>2.4719610826759681</v>
      </c>
      <c r="BR1227">
        <f t="shared" si="2346"/>
        <v>2.456693163578036</v>
      </c>
      <c r="BS1227">
        <f t="shared" si="2347"/>
        <v>2.4383226337818971</v>
      </c>
      <c r="BT1227">
        <f t="shared" si="2348"/>
        <v>2.4169237358168258</v>
      </c>
      <c r="BU1227">
        <f t="shared" si="2349"/>
        <v>2.3925818619259069</v>
      </c>
      <c r="BV1227">
        <f t="shared" si="2350"/>
        <v>96.981112552844579</v>
      </c>
      <c r="BX1227" s="22">
        <v>119.12855769735185</v>
      </c>
      <c r="BY1227" s="22">
        <v>119.12843280353408</v>
      </c>
      <c r="BZ1227" s="91">
        <v>119.12812160966095</v>
      </c>
      <c r="CA1227" s="91">
        <v>119.12594690846069</v>
      </c>
      <c r="CB1227" s="22">
        <v>119.07804074955453</v>
      </c>
      <c r="CC1227" s="11">
        <v>119.12855769735185</v>
      </c>
      <c r="CD1227" s="11">
        <f t="shared" si="2414"/>
        <v>1.2489381776958908E-4</v>
      </c>
      <c r="CE1227" s="90">
        <f t="shared" si="2415"/>
        <v>4.3608769090042188E-4</v>
      </c>
      <c r="CF1227" s="22">
        <f t="shared" si="2416"/>
        <v>2.6107888911610644E-3</v>
      </c>
      <c r="CG1227" s="22">
        <f t="shared" si="2417"/>
        <v>5.0516947797319744E-2</v>
      </c>
      <c r="CH1227" s="11">
        <f t="shared" si="2351"/>
        <v>0</v>
      </c>
      <c r="CI1227" s="93">
        <f t="shared" si="2418"/>
        <v>1.0483952813974627E-2</v>
      </c>
      <c r="CJ1227" s="93">
        <f t="shared" si="2419"/>
        <v>3.6606477852968736E-2</v>
      </c>
      <c r="CK1227" s="93">
        <f t="shared" si="2420"/>
        <v>0.21915726519528747</v>
      </c>
      <c r="CL1227" s="93">
        <f t="shared" si="2421"/>
        <v>4.2405405365234854</v>
      </c>
      <c r="CM1227" s="93">
        <f t="shared" si="2422"/>
        <v>0</v>
      </c>
      <c r="CO1227">
        <f t="shared" si="2352"/>
        <v>5.9976009596161539</v>
      </c>
      <c r="CP1227">
        <f t="shared" si="2353"/>
        <v>5.9910101148844834</v>
      </c>
      <c r="CQ1227">
        <f t="shared" si="2354"/>
        <v>5.9788996053372081</v>
      </c>
      <c r="CR1227">
        <f t="shared" si="2355"/>
        <v>5.961753109852741</v>
      </c>
      <c r="CS1227">
        <f t="shared" si="2356"/>
        <v>5.9327065984223237</v>
      </c>
      <c r="CT1227">
        <f t="shared" si="2357"/>
        <v>104.16379013570872</v>
      </c>
      <c r="CV1227" s="22">
        <v>134.02680713427981</v>
      </c>
      <c r="CW1227" s="22">
        <v>134.02650738911714</v>
      </c>
      <c r="CX1227" s="22">
        <v>134.02576052382165</v>
      </c>
      <c r="CY1227" s="22">
        <v>134.00316612520382</v>
      </c>
      <c r="CZ1227" s="22">
        <v>134.01617501912122</v>
      </c>
      <c r="DA1227" s="22">
        <v>134.02680713427981</v>
      </c>
      <c r="DB1227" s="22">
        <f t="shared" si="2423"/>
        <v>2.9974516266406681E-4</v>
      </c>
      <c r="DC1227" s="91">
        <f t="shared" si="2424"/>
        <v>1.0466104581610125E-3</v>
      </c>
      <c r="DD1227" s="22">
        <f t="shared" si="2425"/>
        <v>2.364100907598754E-2</v>
      </c>
      <c r="DE1227" s="22">
        <f t="shared" si="2426"/>
        <v>1.0632115158585975E-2</v>
      </c>
      <c r="DF1227" s="22">
        <f t="shared" si="2427"/>
        <v>0</v>
      </c>
      <c r="DG1227" s="93">
        <f t="shared" si="2428"/>
        <v>2.236456788556903E-2</v>
      </c>
      <c r="DH1227" s="93">
        <f t="shared" si="2429"/>
        <v>7.8089635986957923E-2</v>
      </c>
      <c r="DI1227" s="93">
        <f t="shared" si="2430"/>
        <v>1.7639015344372044</v>
      </c>
      <c r="DJ1227" s="93">
        <f t="shared" si="2431"/>
        <v>0.79328273096394741</v>
      </c>
      <c r="DK1227" s="93">
        <f t="shared" si="2432"/>
        <v>0</v>
      </c>
      <c r="DM1227">
        <f t="shared" si="2358"/>
        <v>4.9980007996801286</v>
      </c>
      <c r="DN1227">
        <f t="shared" si="2359"/>
        <v>4.9925084290704032</v>
      </c>
      <c r="DO1227">
        <f t="shared" si="2360"/>
        <v>4.9824163377810065</v>
      </c>
      <c r="DP1227">
        <f t="shared" si="2361"/>
        <v>4.9681275915439507</v>
      </c>
      <c r="DQ1227">
        <f t="shared" si="2362"/>
        <v>4.9439221653519363</v>
      </c>
      <c r="DR1227">
        <f t="shared" si="2363"/>
        <v>4.913386327156072</v>
      </c>
      <c r="DS1227">
        <f t="shared" si="2364"/>
        <v>4.8766452675637941</v>
      </c>
      <c r="DT1227">
        <f t="shared" si="2365"/>
        <v>4.8338474716336517</v>
      </c>
      <c r="DU1227">
        <f t="shared" si="2366"/>
        <v>4.7851637238518139</v>
      </c>
      <c r="DV1227">
        <f t="shared" si="2367"/>
        <v>4.7307859781875408</v>
      </c>
      <c r="DW1227">
        <f t="shared" si="2368"/>
        <v>4.6767171757965285</v>
      </c>
      <c r="DX1227">
        <f t="shared" si="2369"/>
        <v>4.618275120386107</v>
      </c>
      <c r="DY1227">
        <f t="shared" si="2370"/>
        <v>4.5556438513700197</v>
      </c>
      <c r="DZ1227">
        <f t="shared" si="2371"/>
        <v>94.26938460583041</v>
      </c>
      <c r="EA1227" s="22">
        <v>157.14569702058517</v>
      </c>
      <c r="EB1227" s="22">
        <v>157.14544723294961</v>
      </c>
      <c r="EC1227" s="22">
        <v>157.14482484520337</v>
      </c>
      <c r="ED1227" s="22">
        <v>157.14047544280285</v>
      </c>
      <c r="EE1227" s="22">
        <v>157.09289078965367</v>
      </c>
      <c r="EF1227" s="22">
        <v>157.11781988603278</v>
      </c>
      <c r="EG1227" s="22">
        <f t="shared" si="2433"/>
        <v>2.4978763556759986E-4</v>
      </c>
      <c r="EH1227" s="91">
        <f t="shared" si="2434"/>
        <v>8.7217538180084375E-4</v>
      </c>
      <c r="EI1227" s="22">
        <f t="shared" si="2435"/>
        <v>5.2215777823221288E-3</v>
      </c>
      <c r="EJ1227" s="22">
        <f t="shared" si="2436"/>
        <v>5.2806230931508935E-2</v>
      </c>
      <c r="EK1227" s="22">
        <f t="shared" si="2437"/>
        <v>2.787713455239782E-2</v>
      </c>
      <c r="EL1227" s="93">
        <f t="shared" si="2438"/>
        <v>1.5895289549982341E-2</v>
      </c>
      <c r="EM1227" s="93">
        <f t="shared" si="2439"/>
        <v>5.5501066738505342E-2</v>
      </c>
      <c r="EN1227" s="93">
        <f t="shared" si="2440"/>
        <v>0.33227621763248993</v>
      </c>
      <c r="EO1227" s="93">
        <f t="shared" si="2441"/>
        <v>3.360335786005749</v>
      </c>
      <c r="EP1227" s="93">
        <f t="shared" si="2442"/>
        <v>1.7739674124673028</v>
      </c>
      <c r="ER1227">
        <f t="shared" si="2372"/>
        <v>3.9984006397441023</v>
      </c>
      <c r="ES1227">
        <f t="shared" si="2373"/>
        <v>3.9940067432563224</v>
      </c>
      <c r="ET1227">
        <f t="shared" si="2374"/>
        <v>3.9859330702248053</v>
      </c>
      <c r="EU1227">
        <f t="shared" si="2375"/>
        <v>3.9745020732351604</v>
      </c>
      <c r="EV1227">
        <f t="shared" si="2376"/>
        <v>3.9551377322815489</v>
      </c>
      <c r="EW1227">
        <f t="shared" si="2377"/>
        <v>3.9307090617248575</v>
      </c>
      <c r="EX1227">
        <f t="shared" si="2378"/>
        <v>3.9013162140510356</v>
      </c>
      <c r="EY1227">
        <f t="shared" si="2379"/>
        <v>3.8670779773069217</v>
      </c>
      <c r="EZ1227">
        <f t="shared" si="2380"/>
        <v>3.8281309790814508</v>
      </c>
      <c r="FA1227">
        <f t="shared" si="2381"/>
        <v>3.7846287825500324</v>
      </c>
      <c r="FB1227">
        <f t="shared" si="2382"/>
        <v>3.7413737406372225</v>
      </c>
      <c r="FC1227">
        <f t="shared" si="2383"/>
        <v>3.6946200963088858</v>
      </c>
      <c r="FD1227">
        <f t="shared" si="2384"/>
        <v>3.6445150810960159</v>
      </c>
      <c r="FE1227">
        <f t="shared" si="2385"/>
        <v>3.5912146516506827</v>
      </c>
      <c r="FF1227">
        <f t="shared" si="2386"/>
        <v>3.5348826867771876</v>
      </c>
      <c r="FG1227">
        <f t="shared" si="2387"/>
        <v>3.4756901548256227</v>
      </c>
      <c r="FH1227">
        <f t="shared" si="2388"/>
        <v>3.4138142573137662</v>
      </c>
      <c r="FI1227">
        <f t="shared" si="2389"/>
        <v>3.3494375547165922</v>
      </c>
      <c r="FJ1227">
        <f t="shared" si="2390"/>
        <v>3.2827470803834853</v>
      </c>
      <c r="FK1227">
        <f t="shared" si="2391"/>
        <v>83.562269661332806</v>
      </c>
      <c r="FL1227" s="22">
        <v>154.51110597880393</v>
      </c>
      <c r="FM1227" s="22">
        <v>154.51090614869548</v>
      </c>
      <c r="FN1227" s="91">
        <v>154.51040823849848</v>
      </c>
      <c r="FO1227" s="22">
        <v>154.5069287165781</v>
      </c>
      <c r="FP1227" s="22">
        <v>154.49460449037042</v>
      </c>
      <c r="FQ1227" s="22">
        <v>154.41600464075884</v>
      </c>
      <c r="FR1227" s="22">
        <f t="shared" si="2443"/>
        <v>1.9983010844271121E-4</v>
      </c>
      <c r="FS1227" s="91">
        <f t="shared" si="2444"/>
        <v>6.97740305440675E-4</v>
      </c>
      <c r="FT1227" s="22">
        <f t="shared" si="2445"/>
        <v>4.177262225823597E-3</v>
      </c>
      <c r="FU1227" s="22">
        <f t="shared" si="2446"/>
        <v>1.6501488433505074E-2</v>
      </c>
      <c r="FV1227" s="22">
        <f t="shared" si="2447"/>
        <v>9.5101338045083139E-2</v>
      </c>
      <c r="FW1227" s="93">
        <f t="shared" si="2448"/>
        <v>1.2933057929837368E-2</v>
      </c>
      <c r="FX1227" s="93">
        <f t="shared" si="2449"/>
        <v>4.5157938713893619E-2</v>
      </c>
      <c r="FY1227" s="93">
        <f t="shared" si="2450"/>
        <v>0.2703535256809721</v>
      </c>
      <c r="FZ1227" s="93">
        <f t="shared" si="2451"/>
        <v>1.0679807337453642</v>
      </c>
      <c r="GA1227" s="93">
        <f t="shared" si="2452"/>
        <v>6.1549839697690913</v>
      </c>
    </row>
    <row r="1228" spans="1:183" x14ac:dyDescent="0.4">
      <c r="A1228" s="16">
        <v>41446</v>
      </c>
      <c r="B1228" s="2">
        <v>8.0000000000000004E-4</v>
      </c>
      <c r="C1228" s="2">
        <v>1.2999999999999999E-3</v>
      </c>
      <c r="D1228" s="2">
        <v>3.0999999999999999E-3</v>
      </c>
      <c r="E1228" s="2">
        <v>1.2199999999999999E-2</v>
      </c>
      <c r="F1228" s="2">
        <v>2.3300000000000001E-2</v>
      </c>
      <c r="G1228" s="5"/>
      <c r="H1228" s="4">
        <f t="shared" si="2392"/>
        <v>8.0000000000000004E-4</v>
      </c>
      <c r="I1228" s="4">
        <f t="shared" si="2393"/>
        <v>1.4E-3</v>
      </c>
      <c r="J1228" s="4">
        <f t="shared" si="2394"/>
        <v>2.2499999999999998E-3</v>
      </c>
      <c r="K1228" s="4">
        <f t="shared" si="2395"/>
        <v>3.0999999999999999E-3</v>
      </c>
      <c r="L1228" s="4">
        <f t="shared" si="2333"/>
        <v>4.6166666666666665E-3</v>
      </c>
      <c r="M1228" s="4">
        <f t="shared" si="2333"/>
        <v>6.1333333333333327E-3</v>
      </c>
      <c r="N1228" s="4">
        <f t="shared" si="2333"/>
        <v>7.6499999999999997E-3</v>
      </c>
      <c r="O1228" s="4">
        <f t="shared" si="2333"/>
        <v>9.1666666666666667E-3</v>
      </c>
      <c r="P1228" s="4">
        <f t="shared" si="2333"/>
        <v>1.0683333333333333E-2</v>
      </c>
      <c r="Q1228" s="4">
        <f t="shared" si="2396"/>
        <v>1.2199999999999999E-2</v>
      </c>
      <c r="R1228" s="4">
        <f t="shared" si="2334"/>
        <v>1.3310000000000001E-2</v>
      </c>
      <c r="S1228" s="4">
        <f t="shared" si="2334"/>
        <v>1.4419999999999999E-2</v>
      </c>
      <c r="T1228" s="4">
        <f t="shared" si="2334"/>
        <v>1.5529999999999999E-2</v>
      </c>
      <c r="U1228" s="4">
        <f t="shared" si="2334"/>
        <v>1.6639999999999999E-2</v>
      </c>
      <c r="V1228" s="4">
        <f t="shared" si="2334"/>
        <v>1.7750000000000002E-2</v>
      </c>
      <c r="W1228" s="4">
        <f t="shared" si="2334"/>
        <v>1.8860000000000002E-2</v>
      </c>
      <c r="X1228" s="4">
        <f t="shared" si="2334"/>
        <v>1.9970000000000002E-2</v>
      </c>
      <c r="Y1228" s="4">
        <f t="shared" si="2334"/>
        <v>2.1080000000000002E-2</v>
      </c>
      <c r="Z1228" s="4">
        <f t="shared" si="2334"/>
        <v>2.2190000000000001E-2</v>
      </c>
      <c r="AA1228" s="4">
        <f t="shared" si="2397"/>
        <v>2.3300000000000001E-2</v>
      </c>
      <c r="AB1228" s="4"/>
      <c r="AC1228">
        <v>99.960015993602568</v>
      </c>
      <c r="AD1228" s="95">
        <v>99.955020240891599</v>
      </c>
      <c r="AE1228" s="95">
        <v>99.960015993602568</v>
      </c>
      <c r="AF1228" s="95">
        <f t="shared" si="2398"/>
        <v>4.9957527109683042E-3</v>
      </c>
      <c r="AG1228" s="95">
        <f t="shared" si="2399"/>
        <v>0</v>
      </c>
      <c r="AH1228" s="59">
        <f t="shared" si="2400"/>
        <v>0.49977510120526908</v>
      </c>
      <c r="AI1228" s="59">
        <f t="shared" si="2401"/>
        <v>0</v>
      </c>
      <c r="AJ1228" s="4"/>
      <c r="AK1228">
        <v>99.870126640239164</v>
      </c>
      <c r="AL1228" s="96">
        <v>99.870126640239164</v>
      </c>
      <c r="AM1228" s="59">
        <v>99.860146862919976</v>
      </c>
      <c r="AN1228" s="95">
        <f t="shared" si="2402"/>
        <v>0</v>
      </c>
      <c r="AO1228" s="95">
        <f t="shared" si="2403"/>
        <v>9.9797773191880879E-3</v>
      </c>
      <c r="AP1228" s="59">
        <f t="shared" si="2404"/>
        <v>0</v>
      </c>
      <c r="AQ1228" s="59">
        <f t="shared" si="2335"/>
        <v>0.99927552461589519</v>
      </c>
      <c r="AS1228" s="7">
        <f t="shared" si="2336"/>
        <v>2.998800479808077</v>
      </c>
      <c r="AT1228" s="7">
        <f t="shared" si="2337"/>
        <v>2.9958044058875992</v>
      </c>
      <c r="AU1228" s="7">
        <f t="shared" si="2338"/>
        <v>2.9898977386071239</v>
      </c>
      <c r="AV1228" s="7">
        <f t="shared" si="2339"/>
        <v>102.36386692457411</v>
      </c>
      <c r="AW1228" s="22">
        <v>111.34889294372515</v>
      </c>
      <c r="AX1228" s="22">
        <v>111.34874307114382</v>
      </c>
      <c r="AY1228" s="91">
        <v>111.34836954887692</v>
      </c>
      <c r="AZ1228" s="22">
        <v>111.32823040342775</v>
      </c>
      <c r="BA1228" s="22">
        <v>111.34889294372515</v>
      </c>
      <c r="BB1228" s="11">
        <v>111.34889294372515</v>
      </c>
      <c r="BC1228" s="46">
        <f t="shared" si="2405"/>
        <v>1.4987258133203341E-4</v>
      </c>
      <c r="BD1228" s="92">
        <f t="shared" si="2406"/>
        <v>5.2339484822994109E-4</v>
      </c>
      <c r="BE1228" s="92">
        <f t="shared" si="2407"/>
        <v>2.0662540297394116E-2</v>
      </c>
      <c r="BF1228" s="92">
        <f t="shared" si="2408"/>
        <v>0</v>
      </c>
      <c r="BG1228" s="11">
        <f t="shared" si="2340"/>
        <v>0</v>
      </c>
      <c r="BH1228" s="93">
        <f t="shared" si="2409"/>
        <v>1.3459728010747069E-2</v>
      </c>
      <c r="BI1228" s="93">
        <f t="shared" si="2410"/>
        <v>4.7004944045062107E-2</v>
      </c>
      <c r="BJ1228" s="93">
        <f t="shared" si="2411"/>
        <v>1.8556574520984956</v>
      </c>
      <c r="BK1228" s="93">
        <f t="shared" si="2412"/>
        <v>0</v>
      </c>
      <c r="BL1228" s="93">
        <f t="shared" si="2413"/>
        <v>0</v>
      </c>
      <c r="BM1228">
        <f t="shared" si="2341"/>
        <v>2.4990003998400643</v>
      </c>
      <c r="BN1228">
        <f t="shared" si="2342"/>
        <v>2.4965036715729991</v>
      </c>
      <c r="BO1228">
        <f t="shared" si="2343"/>
        <v>2.4915814488392698</v>
      </c>
      <c r="BP1228">
        <f t="shared" si="2344"/>
        <v>2.4845598768100512</v>
      </c>
      <c r="BQ1228">
        <f t="shared" si="2345"/>
        <v>2.4713445771591607</v>
      </c>
      <c r="BR1228">
        <f t="shared" si="2346"/>
        <v>2.4544897233816583</v>
      </c>
      <c r="BS1228">
        <f t="shared" si="2347"/>
        <v>2.4340750031409577</v>
      </c>
      <c r="BT1228">
        <f t="shared" si="2348"/>
        <v>2.4101954338850722</v>
      </c>
      <c r="BU1228">
        <f t="shared" si="2349"/>
        <v>2.3829606299394199</v>
      </c>
      <c r="BV1228">
        <f t="shared" si="2350"/>
        <v>96.452252719070259</v>
      </c>
      <c r="BX1228" s="22">
        <v>118.57739964601244</v>
      </c>
      <c r="BY1228" s="22">
        <v>118.57727475219467</v>
      </c>
      <c r="BZ1228" s="91">
        <v>118.57696348363891</v>
      </c>
      <c r="CA1228" s="91">
        <v>118.57479201099812</v>
      </c>
      <c r="CB1228" s="22">
        <v>118.52717893061906</v>
      </c>
      <c r="CC1228" s="11">
        <v>118.57739964601244</v>
      </c>
      <c r="CD1228" s="11">
        <f t="shared" si="2414"/>
        <v>1.2489381776958908E-4</v>
      </c>
      <c r="CE1228" s="90">
        <f t="shared" si="2415"/>
        <v>4.3616237353205634E-4</v>
      </c>
      <c r="CF1228" s="22">
        <f t="shared" si="2416"/>
        <v>2.607635014314269E-3</v>
      </c>
      <c r="CG1228" s="22">
        <f t="shared" si="2417"/>
        <v>5.0220715393379578E-2</v>
      </c>
      <c r="CH1228" s="11">
        <f t="shared" si="2351"/>
        <v>0</v>
      </c>
      <c r="CI1228" s="93">
        <f t="shared" si="2418"/>
        <v>1.0532683137126717E-2</v>
      </c>
      <c r="CJ1228" s="93">
        <f t="shared" si="2419"/>
        <v>3.6782926159126969E-2</v>
      </c>
      <c r="CK1228" s="93">
        <f t="shared" si="2420"/>
        <v>0.21990995097706711</v>
      </c>
      <c r="CL1228" s="93">
        <f t="shared" si="2421"/>
        <v>4.2352687395155257</v>
      </c>
      <c r="CM1228" s="93">
        <f t="shared" si="2422"/>
        <v>0</v>
      </c>
      <c r="CO1228">
        <f t="shared" si="2352"/>
        <v>5.9976009596161539</v>
      </c>
      <c r="CP1228">
        <f t="shared" si="2353"/>
        <v>5.9916088117751984</v>
      </c>
      <c r="CQ1228">
        <f t="shared" si="2354"/>
        <v>5.9797954772142479</v>
      </c>
      <c r="CR1228">
        <f t="shared" si="2355"/>
        <v>5.9629437043441227</v>
      </c>
      <c r="CS1228">
        <f t="shared" si="2356"/>
        <v>5.9312269851819854</v>
      </c>
      <c r="CT1228">
        <f t="shared" si="2357"/>
        <v>104.0703642713823</v>
      </c>
      <c r="CV1228" s="22">
        <v>133.93458699921047</v>
      </c>
      <c r="CW1228" s="22">
        <v>133.93428725404783</v>
      </c>
      <c r="CX1228" s="22">
        <v>133.93354020951401</v>
      </c>
      <c r="CY1228" s="22">
        <v>133.91096770397331</v>
      </c>
      <c r="CZ1228" s="22">
        <v>133.92396582431309</v>
      </c>
      <c r="DA1228" s="22">
        <v>133.93458699921047</v>
      </c>
      <c r="DB1228" s="22">
        <f t="shared" si="2423"/>
        <v>2.997451626356451E-4</v>
      </c>
      <c r="DC1228" s="91">
        <f t="shared" si="2424"/>
        <v>1.0467896964598822E-3</v>
      </c>
      <c r="DD1228" s="22">
        <f t="shared" si="2425"/>
        <v>2.3619295237153892E-2</v>
      </c>
      <c r="DE1228" s="22">
        <f t="shared" si="2426"/>
        <v>1.062117489738057E-2</v>
      </c>
      <c r="DF1228" s="22">
        <f t="shared" si="2427"/>
        <v>0</v>
      </c>
      <c r="DG1228" s="93">
        <f t="shared" si="2428"/>
        <v>2.2379966919031311E-2</v>
      </c>
      <c r="DH1228" s="93">
        <f t="shared" si="2429"/>
        <v>7.8156786825053101E-2</v>
      </c>
      <c r="DI1228" s="93">
        <f t="shared" si="2430"/>
        <v>1.7634948347802892</v>
      </c>
      <c r="DJ1228" s="93">
        <f t="shared" si="2431"/>
        <v>0.79301210653251064</v>
      </c>
      <c r="DK1228" s="93">
        <f t="shared" si="2432"/>
        <v>0</v>
      </c>
      <c r="DM1228">
        <f t="shared" si="2358"/>
        <v>4.9980007996801286</v>
      </c>
      <c r="DN1228">
        <f t="shared" si="2359"/>
        <v>4.9930073431459983</v>
      </c>
      <c r="DO1228">
        <f t="shared" si="2360"/>
        <v>4.9831628976785396</v>
      </c>
      <c r="DP1228">
        <f t="shared" si="2361"/>
        <v>4.9691197536201024</v>
      </c>
      <c r="DQ1228">
        <f t="shared" si="2362"/>
        <v>4.9426891543183213</v>
      </c>
      <c r="DR1228">
        <f t="shared" si="2363"/>
        <v>4.9089794467633165</v>
      </c>
      <c r="DS1228">
        <f t="shared" si="2364"/>
        <v>4.8681500062819154</v>
      </c>
      <c r="DT1228">
        <f t="shared" si="2365"/>
        <v>4.8203908677701444</v>
      </c>
      <c r="DU1228">
        <f t="shared" si="2366"/>
        <v>4.7659212598788399</v>
      </c>
      <c r="DV1228">
        <f t="shared" si="2367"/>
        <v>4.7049879375156225</v>
      </c>
      <c r="DW1228">
        <f t="shared" si="2368"/>
        <v>4.6481785199152128</v>
      </c>
      <c r="DX1228">
        <f t="shared" si="2369"/>
        <v>4.5870096797644839</v>
      </c>
      <c r="DY1228">
        <f t="shared" si="2370"/>
        <v>4.5216764192903716</v>
      </c>
      <c r="DZ1228">
        <f t="shared" si="2371"/>
        <v>93.500074767123692</v>
      </c>
      <c r="EA1228" s="22">
        <v>156.21222117749375</v>
      </c>
      <c r="EB1228" s="22">
        <v>156.21197138985821</v>
      </c>
      <c r="EC1228" s="22">
        <v>156.21134885274671</v>
      </c>
      <c r="ED1228" s="22">
        <v>156.20700590746512</v>
      </c>
      <c r="EE1228" s="22">
        <v>156.1598346280166</v>
      </c>
      <c r="EF1228" s="22">
        <v>156.18458577943335</v>
      </c>
      <c r="EG1228" s="22">
        <f t="shared" si="2433"/>
        <v>2.4978763553917815E-4</v>
      </c>
      <c r="EH1228" s="91">
        <f t="shared" si="2434"/>
        <v>8.7232474703569096E-4</v>
      </c>
      <c r="EI1228" s="22">
        <f t="shared" si="2435"/>
        <v>5.2152700286285381E-3</v>
      </c>
      <c r="EJ1228" s="22">
        <f t="shared" si="2436"/>
        <v>5.2386549477148492E-2</v>
      </c>
      <c r="EK1228" s="22">
        <f t="shared" si="2437"/>
        <v>2.7635398060397165E-2</v>
      </c>
      <c r="EL1228" s="93">
        <f t="shared" si="2438"/>
        <v>1.5990274874547798E-2</v>
      </c>
      <c r="EM1228" s="93">
        <f t="shared" si="2439"/>
        <v>5.5842285607380575E-2</v>
      </c>
      <c r="EN1228" s="93">
        <f t="shared" si="2440"/>
        <v>0.33385800351067069</v>
      </c>
      <c r="EO1228" s="93">
        <f t="shared" si="2441"/>
        <v>3.3535500028275687</v>
      </c>
      <c r="EP1228" s="93">
        <f t="shared" si="2442"/>
        <v>1.7690932151202734</v>
      </c>
      <c r="ER1228">
        <f t="shared" si="2372"/>
        <v>3.9984006397441023</v>
      </c>
      <c r="ES1228">
        <f t="shared" si="2373"/>
        <v>3.994405874516799</v>
      </c>
      <c r="ET1228">
        <f t="shared" si="2374"/>
        <v>3.9865303181428318</v>
      </c>
      <c r="EU1228">
        <f t="shared" si="2375"/>
        <v>3.9752958028960821</v>
      </c>
      <c r="EV1228">
        <f t="shared" si="2376"/>
        <v>3.9541513234546568</v>
      </c>
      <c r="EW1228">
        <f t="shared" si="2377"/>
        <v>3.9271835574106531</v>
      </c>
      <c r="EX1228">
        <f t="shared" si="2378"/>
        <v>3.8945200050255324</v>
      </c>
      <c r="EY1228">
        <f t="shared" si="2379"/>
        <v>3.8563126942161157</v>
      </c>
      <c r="EZ1228">
        <f t="shared" si="2380"/>
        <v>3.8127370079030722</v>
      </c>
      <c r="FA1228">
        <f t="shared" si="2381"/>
        <v>3.7639903500124978</v>
      </c>
      <c r="FB1228">
        <f t="shared" si="2382"/>
        <v>3.7185428159321701</v>
      </c>
      <c r="FC1228">
        <f t="shared" si="2383"/>
        <v>3.6696077438115875</v>
      </c>
      <c r="FD1228">
        <f t="shared" si="2384"/>
        <v>3.6173411354322971</v>
      </c>
      <c r="FE1228">
        <f t="shared" si="2385"/>
        <v>3.5619076101761409</v>
      </c>
      <c r="FF1228">
        <f t="shared" si="2386"/>
        <v>3.5034795478720095</v>
      </c>
      <c r="FG1228">
        <f t="shared" si="2387"/>
        <v>3.4422362036331831</v>
      </c>
      <c r="FH1228">
        <f t="shared" si="2388"/>
        <v>3.3783628009829316</v>
      </c>
      <c r="FI1228">
        <f t="shared" si="2389"/>
        <v>3.3120496096137599</v>
      </c>
      <c r="FJ1228">
        <f t="shared" si="2390"/>
        <v>3.2434910141181081</v>
      </c>
      <c r="FK1228">
        <f t="shared" si="2391"/>
        <v>82.494999079078227</v>
      </c>
      <c r="FL1228" s="22">
        <v>153.10624299377042</v>
      </c>
      <c r="FM1228" s="22">
        <v>153.10604316366198</v>
      </c>
      <c r="FN1228" s="91">
        <v>153.10554513397278</v>
      </c>
      <c r="FO1228" s="22">
        <v>153.10207077774751</v>
      </c>
      <c r="FP1228" s="22">
        <v>153.08985976399254</v>
      </c>
      <c r="FQ1228" s="22">
        <v>153.01238263500929</v>
      </c>
      <c r="FR1228" s="22">
        <f t="shared" si="2443"/>
        <v>1.9983010844271121E-4</v>
      </c>
      <c r="FS1228" s="91">
        <f t="shared" si="2444"/>
        <v>6.9785979763992145E-4</v>
      </c>
      <c r="FT1228" s="22">
        <f t="shared" si="2445"/>
        <v>4.1722160229085148E-3</v>
      </c>
      <c r="FU1228" s="22">
        <f t="shared" si="2446"/>
        <v>1.6383229777886754E-2</v>
      </c>
      <c r="FV1228" s="22">
        <f t="shared" si="2447"/>
        <v>9.3860358761133966E-2</v>
      </c>
      <c r="FW1228" s="93">
        <f t="shared" si="2448"/>
        <v>1.3051728298946104E-2</v>
      </c>
      <c r="FX1228" s="93">
        <f t="shared" si="2449"/>
        <v>4.558010071923168E-2</v>
      </c>
      <c r="FY1228" s="93">
        <f t="shared" si="2450"/>
        <v>0.27250463085808158</v>
      </c>
      <c r="FZ1228" s="93">
        <f t="shared" si="2451"/>
        <v>1.0700562862451894</v>
      </c>
      <c r="GA1228" s="93">
        <f t="shared" si="2452"/>
        <v>6.1304070249410367</v>
      </c>
    </row>
    <row r="1229" spans="1:183" x14ac:dyDescent="0.4">
      <c r="A1229" s="16">
        <v>41453</v>
      </c>
      <c r="B1229" s="2">
        <v>1.1000000000000001E-3</v>
      </c>
      <c r="C1229" s="2">
        <v>1.6000000000000001E-3</v>
      </c>
      <c r="D1229" s="2">
        <v>3.9000000000000003E-3</v>
      </c>
      <c r="E1229" s="2">
        <v>1.44E-2</v>
      </c>
      <c r="F1229" s="2">
        <v>2.5499999999999998E-2</v>
      </c>
      <c r="G1229" s="5"/>
      <c r="H1229" s="4">
        <f t="shared" si="2392"/>
        <v>1.1000000000000001E-3</v>
      </c>
      <c r="I1229" s="4">
        <f t="shared" si="2393"/>
        <v>1.7000000000000001E-3</v>
      </c>
      <c r="J1229" s="4">
        <f t="shared" si="2394"/>
        <v>2.8000000000000004E-3</v>
      </c>
      <c r="K1229" s="4">
        <f t="shared" si="2395"/>
        <v>3.9000000000000003E-3</v>
      </c>
      <c r="L1229" s="4">
        <f t="shared" si="2333"/>
        <v>5.6500000000000005E-3</v>
      </c>
      <c r="M1229" s="4">
        <f t="shared" si="2333"/>
        <v>7.4000000000000003E-3</v>
      </c>
      <c r="N1229" s="4">
        <f t="shared" si="2333"/>
        <v>9.1500000000000001E-3</v>
      </c>
      <c r="O1229" s="4">
        <f t="shared" si="2333"/>
        <v>1.09E-2</v>
      </c>
      <c r="P1229" s="4">
        <f t="shared" si="2333"/>
        <v>1.265E-2</v>
      </c>
      <c r="Q1229" s="4">
        <f t="shared" si="2396"/>
        <v>1.44E-2</v>
      </c>
      <c r="R1229" s="4">
        <f t="shared" si="2334"/>
        <v>1.5509999999999999E-2</v>
      </c>
      <c r="S1229" s="4">
        <f t="shared" si="2334"/>
        <v>1.6620000000000003E-2</v>
      </c>
      <c r="T1229" s="4">
        <f t="shared" si="2334"/>
        <v>1.7729999999999996E-2</v>
      </c>
      <c r="U1229" s="4">
        <f t="shared" si="2334"/>
        <v>1.8840000000000003E-2</v>
      </c>
      <c r="V1229" s="4">
        <f t="shared" si="2334"/>
        <v>1.9949999999999999E-2</v>
      </c>
      <c r="W1229" s="4">
        <f t="shared" si="2334"/>
        <v>2.1059999999999999E-2</v>
      </c>
      <c r="X1229" s="4">
        <f t="shared" si="2334"/>
        <v>2.2169999999999999E-2</v>
      </c>
      <c r="Y1229" s="4">
        <f t="shared" si="2334"/>
        <v>2.3280000000000002E-2</v>
      </c>
      <c r="Z1229" s="4">
        <f t="shared" si="2334"/>
        <v>2.4389999999999998E-2</v>
      </c>
      <c r="AA1229" s="4">
        <f t="shared" si="2397"/>
        <v>2.5499999999999998E-2</v>
      </c>
      <c r="AB1229" s="4"/>
      <c r="AC1229">
        <v>99.945030233371639</v>
      </c>
      <c r="AD1229" s="95">
        <v>99.940035978412965</v>
      </c>
      <c r="AE1229" s="95">
        <v>99.945030233371639</v>
      </c>
      <c r="AF1229" s="95">
        <f t="shared" si="2398"/>
        <v>4.9942549586745599E-3</v>
      </c>
      <c r="AG1229" s="95">
        <f t="shared" si="2399"/>
        <v>0</v>
      </c>
      <c r="AH1229" s="59">
        <f t="shared" si="2400"/>
        <v>0.49970017989018312</v>
      </c>
      <c r="AI1229" s="59">
        <f t="shared" si="2401"/>
        <v>0</v>
      </c>
      <c r="AJ1229" s="4"/>
      <c r="AK1229">
        <v>99.840191795404607</v>
      </c>
      <c r="AL1229" s="96">
        <v>99.840191795404607</v>
      </c>
      <c r="AM1229" s="59">
        <v>99.830216504610732</v>
      </c>
      <c r="AN1229" s="95">
        <f t="shared" si="2402"/>
        <v>0</v>
      </c>
      <c r="AO1229" s="95">
        <f t="shared" si="2403"/>
        <v>9.9752907938750468E-3</v>
      </c>
      <c r="AP1229" s="59">
        <f t="shared" si="2404"/>
        <v>0</v>
      </c>
      <c r="AQ1229" s="59">
        <f t="shared" si="2335"/>
        <v>0.99912576433313549</v>
      </c>
      <c r="AS1229" s="7">
        <f t="shared" si="2336"/>
        <v>2.9983509070011491</v>
      </c>
      <c r="AT1229" s="7">
        <f t="shared" si="2337"/>
        <v>2.9949064951383217</v>
      </c>
      <c r="AU1229" s="7">
        <f t="shared" si="2338"/>
        <v>2.9874351978525326</v>
      </c>
      <c r="AV1229" s="7">
        <f t="shared" si="2339"/>
        <v>102.2005013523201</v>
      </c>
      <c r="AW1229" s="22">
        <v>111.18171696660565</v>
      </c>
      <c r="AX1229" s="22">
        <v>111.18156713895689</v>
      </c>
      <c r="AY1229" s="91">
        <v>111.1811939523121</v>
      </c>
      <c r="AZ1229" s="22">
        <v>111.16109543621181</v>
      </c>
      <c r="BA1229" s="22">
        <v>111.18171696660565</v>
      </c>
      <c r="BB1229" s="11">
        <v>111.18171696660565</v>
      </c>
      <c r="BC1229" s="46">
        <f t="shared" si="2405"/>
        <v>1.49827648755263E-4</v>
      </c>
      <c r="BD1229" s="92">
        <f t="shared" si="2406"/>
        <v>5.2301429354884021E-4</v>
      </c>
      <c r="BE1229" s="92">
        <f t="shared" si="2407"/>
        <v>2.0621530393839294E-2</v>
      </c>
      <c r="BF1229" s="92">
        <f t="shared" si="2408"/>
        <v>0</v>
      </c>
      <c r="BG1229" s="11">
        <f t="shared" si="2340"/>
        <v>0</v>
      </c>
      <c r="BH1229" s="93">
        <f t="shared" si="2409"/>
        <v>1.347592507500716E-2</v>
      </c>
      <c r="BI1229" s="93">
        <f t="shared" si="2410"/>
        <v>4.7041393838694892E-2</v>
      </c>
      <c r="BJ1229" s="93">
        <f t="shared" si="2411"/>
        <v>1.8547591237535161</v>
      </c>
      <c r="BK1229" s="93">
        <f t="shared" si="2412"/>
        <v>0</v>
      </c>
      <c r="BL1229" s="93">
        <f t="shared" si="2413"/>
        <v>0</v>
      </c>
      <c r="BM1229">
        <f t="shared" si="2341"/>
        <v>2.4986257558342908</v>
      </c>
      <c r="BN1229">
        <f t="shared" si="2342"/>
        <v>2.4957554126152681</v>
      </c>
      <c r="BO1229">
        <f t="shared" si="2343"/>
        <v>2.4895293315437774</v>
      </c>
      <c r="BP1229">
        <f t="shared" si="2344"/>
        <v>2.4805946930174785</v>
      </c>
      <c r="BQ1229">
        <f t="shared" si="2345"/>
        <v>2.4649848118161621</v>
      </c>
      <c r="BR1229">
        <f t="shared" si="2346"/>
        <v>2.4452116921821481</v>
      </c>
      <c r="BS1229">
        <f t="shared" si="2347"/>
        <v>2.4213827623559139</v>
      </c>
      <c r="BT1229">
        <f t="shared" si="2348"/>
        <v>2.3936253798502376</v>
      </c>
      <c r="BU1229">
        <f t="shared" si="2349"/>
        <v>2.3620857040974301</v>
      </c>
      <c r="BV1229">
        <f t="shared" si="2350"/>
        <v>95.40402430913575</v>
      </c>
      <c r="BX1229" s="22">
        <v>117.45625569769308</v>
      </c>
      <c r="BY1229" s="22">
        <v>117.45613084131911</v>
      </c>
      <c r="BZ1229" s="91">
        <v>117.45581985244846</v>
      </c>
      <c r="CA1229" s="91">
        <v>117.45365972984743</v>
      </c>
      <c r="CB1229" s="22">
        <v>117.40662504369257</v>
      </c>
      <c r="CC1229" s="11">
        <v>117.45625569769308</v>
      </c>
      <c r="CD1229" s="11">
        <f t="shared" si="2414"/>
        <v>1.2485637397219307E-4</v>
      </c>
      <c r="CE1229" s="90">
        <f t="shared" si="2415"/>
        <v>4.3584524462403351E-4</v>
      </c>
      <c r="CF1229" s="22">
        <f t="shared" si="2416"/>
        <v>2.5959678456501933E-3</v>
      </c>
      <c r="CG1229" s="22">
        <f t="shared" si="2417"/>
        <v>4.9630654000509367E-2</v>
      </c>
      <c r="CH1229" s="11">
        <f t="shared" si="2351"/>
        <v>0</v>
      </c>
      <c r="CI1229" s="93">
        <f t="shared" si="2418"/>
        <v>1.0630031855735833E-2</v>
      </c>
      <c r="CJ1229" s="93">
        <f t="shared" si="2419"/>
        <v>3.7107026955278108E-2</v>
      </c>
      <c r="CK1229" s="93">
        <f t="shared" si="2420"/>
        <v>0.22101571604084261</v>
      </c>
      <c r="CL1229" s="93">
        <f t="shared" si="2421"/>
        <v>4.2254585509900728</v>
      </c>
      <c r="CM1229" s="93">
        <f t="shared" si="2422"/>
        <v>0</v>
      </c>
      <c r="CO1229">
        <f t="shared" si="2352"/>
        <v>5.9967018140022983</v>
      </c>
      <c r="CP1229">
        <f t="shared" si="2353"/>
        <v>5.9898129902766435</v>
      </c>
      <c r="CQ1229">
        <f t="shared" si="2354"/>
        <v>5.9748703957050653</v>
      </c>
      <c r="CR1229">
        <f t="shared" si="2355"/>
        <v>5.9534272632419478</v>
      </c>
      <c r="CS1229">
        <f t="shared" si="2356"/>
        <v>5.9159635483587891</v>
      </c>
      <c r="CT1229">
        <f t="shared" si="2357"/>
        <v>103.67697574852308</v>
      </c>
      <c r="CV1229" s="22">
        <v>133.50879778869492</v>
      </c>
      <c r="CW1229" s="22">
        <v>133.50849813339738</v>
      </c>
      <c r="CX1229" s="22">
        <v>133.50775176010782</v>
      </c>
      <c r="CY1229" s="22">
        <v>133.48527663452489</v>
      </c>
      <c r="CZ1229" s="22">
        <v>133.49822311253874</v>
      </c>
      <c r="DA1229" s="22">
        <v>133.50879778869492</v>
      </c>
      <c r="DB1229" s="22">
        <f t="shared" si="2423"/>
        <v>2.9965529753894771E-4</v>
      </c>
      <c r="DC1229" s="91">
        <f t="shared" si="2424"/>
        <v>1.0460285870976804E-3</v>
      </c>
      <c r="DD1229" s="22">
        <f t="shared" si="2425"/>
        <v>2.3521154170026648E-2</v>
      </c>
      <c r="DE1229" s="22">
        <f t="shared" si="2426"/>
        <v>1.0574676156181795E-2</v>
      </c>
      <c r="DF1229" s="22">
        <f t="shared" si="2427"/>
        <v>0</v>
      </c>
      <c r="DG1229" s="93">
        <f t="shared" si="2428"/>
        <v>2.2444610580136727E-2</v>
      </c>
      <c r="DH1229" s="93">
        <f t="shared" si="2429"/>
        <v>7.834903799772322E-2</v>
      </c>
      <c r="DI1229" s="93">
        <f t="shared" si="2430"/>
        <v>1.7617681051441796</v>
      </c>
      <c r="DJ1229" s="93">
        <f t="shared" si="2431"/>
        <v>0.79205837602690354</v>
      </c>
      <c r="DK1229" s="93">
        <f t="shared" si="2432"/>
        <v>0</v>
      </c>
      <c r="DM1229">
        <f t="shared" si="2358"/>
        <v>4.9972515116685816</v>
      </c>
      <c r="DN1229">
        <f t="shared" si="2359"/>
        <v>4.9915108252305362</v>
      </c>
      <c r="DO1229">
        <f t="shared" si="2360"/>
        <v>4.9790586630875548</v>
      </c>
      <c r="DP1229">
        <f t="shared" si="2361"/>
        <v>4.961189386034957</v>
      </c>
      <c r="DQ1229">
        <f t="shared" si="2362"/>
        <v>4.9299696236323243</v>
      </c>
      <c r="DR1229">
        <f t="shared" si="2363"/>
        <v>4.8904233843642961</v>
      </c>
      <c r="DS1229">
        <f t="shared" si="2364"/>
        <v>4.8427655247118278</v>
      </c>
      <c r="DT1229">
        <f t="shared" si="2365"/>
        <v>4.7872507597004752</v>
      </c>
      <c r="DU1229">
        <f t="shared" si="2366"/>
        <v>4.7241714081948603</v>
      </c>
      <c r="DV1229">
        <f t="shared" si="2367"/>
        <v>4.6538548443480856</v>
      </c>
      <c r="DW1229">
        <f t="shared" si="2368"/>
        <v>4.5926719660194131</v>
      </c>
      <c r="DX1229">
        <f t="shared" si="2369"/>
        <v>4.5273191618859681</v>
      </c>
      <c r="DY1229">
        <f t="shared" si="2370"/>
        <v>4.4580022374587509</v>
      </c>
      <c r="DZ1229">
        <f t="shared" si="2371"/>
        <v>92.08367103069827</v>
      </c>
      <c r="EA1229" s="22">
        <v>154.41998201752514</v>
      </c>
      <c r="EB1229" s="22">
        <v>154.4197323047772</v>
      </c>
      <c r="EC1229" s="22">
        <v>154.4191103270359</v>
      </c>
      <c r="ED1229" s="22">
        <v>154.41479008183387</v>
      </c>
      <c r="EE1229" s="22">
        <v>154.36838153143043</v>
      </c>
      <c r="EF1229" s="22">
        <v>154.39279200435925</v>
      </c>
      <c r="EG1229" s="22">
        <f t="shared" si="2433"/>
        <v>2.4971274794438614E-4</v>
      </c>
      <c r="EH1229" s="91">
        <f t="shared" si="2434"/>
        <v>8.7169048924806702E-4</v>
      </c>
      <c r="EI1229" s="22">
        <f t="shared" si="2435"/>
        <v>5.191935691271965E-3</v>
      </c>
      <c r="EJ1229" s="22">
        <f t="shared" si="2436"/>
        <v>5.160048609471346E-2</v>
      </c>
      <c r="EK1229" s="22">
        <f t="shared" si="2437"/>
        <v>2.7190013165892424E-2</v>
      </c>
      <c r="EL1229" s="93">
        <f t="shared" si="2438"/>
        <v>1.6171012629443655E-2</v>
      </c>
      <c r="EM1229" s="93">
        <f t="shared" si="2439"/>
        <v>5.6449332389453245E-2</v>
      </c>
      <c r="EN1229" s="93">
        <f t="shared" si="2440"/>
        <v>0.33622175209700073</v>
      </c>
      <c r="EO1229" s="93">
        <f t="shared" si="2441"/>
        <v>3.3415679383292063</v>
      </c>
      <c r="EP1229" s="93">
        <f t="shared" si="2442"/>
        <v>1.7607833397368631</v>
      </c>
      <c r="ER1229">
        <f t="shared" si="2372"/>
        <v>3.9978012093348658</v>
      </c>
      <c r="ES1229">
        <f t="shared" si="2373"/>
        <v>3.993208660184429</v>
      </c>
      <c r="ET1229">
        <f t="shared" si="2374"/>
        <v>3.9832469304700435</v>
      </c>
      <c r="EU1229">
        <f t="shared" si="2375"/>
        <v>3.9689515088279652</v>
      </c>
      <c r="EV1229">
        <f t="shared" si="2376"/>
        <v>3.9439756989058594</v>
      </c>
      <c r="EW1229">
        <f t="shared" si="2377"/>
        <v>3.9123387074914366</v>
      </c>
      <c r="EX1229">
        <f t="shared" si="2378"/>
        <v>3.8742124197694623</v>
      </c>
      <c r="EY1229">
        <f t="shared" si="2379"/>
        <v>3.8298006077603803</v>
      </c>
      <c r="EZ1229">
        <f t="shared" si="2380"/>
        <v>3.7793371265558884</v>
      </c>
      <c r="FA1229">
        <f t="shared" si="2381"/>
        <v>3.7230838754784683</v>
      </c>
      <c r="FB1229">
        <f t="shared" si="2382"/>
        <v>3.6741375728155301</v>
      </c>
      <c r="FC1229">
        <f t="shared" si="2383"/>
        <v>3.6218553295087741</v>
      </c>
      <c r="FD1229">
        <f t="shared" si="2384"/>
        <v>3.5664017899670006</v>
      </c>
      <c r="FE1229">
        <f t="shared" si="2385"/>
        <v>3.5079493725980293</v>
      </c>
      <c r="FF1229">
        <f t="shared" si="2386"/>
        <v>3.4466773845556031</v>
      </c>
      <c r="FG1229">
        <f t="shared" si="2387"/>
        <v>3.3827711146993855</v>
      </c>
      <c r="FH1229">
        <f t="shared" si="2388"/>
        <v>3.3164209111143306</v>
      </c>
      <c r="FI1229">
        <f t="shared" si="2389"/>
        <v>3.2478212495283754</v>
      </c>
      <c r="FJ1229">
        <f t="shared" si="2390"/>
        <v>3.1771697989044045</v>
      </c>
      <c r="FK1229">
        <f t="shared" si="2391"/>
        <v>80.721328749536809</v>
      </c>
      <c r="FL1229" s="22">
        <v>150.66918737039845</v>
      </c>
      <c r="FM1229" s="22">
        <v>150.66898760020007</v>
      </c>
      <c r="FN1229" s="91">
        <v>150.66849001800705</v>
      </c>
      <c r="FO1229" s="22">
        <v>150.66503382184541</v>
      </c>
      <c r="FP1229" s="22">
        <v>150.65302944084092</v>
      </c>
      <c r="FQ1229" s="22">
        <v>150.57739973974515</v>
      </c>
      <c r="FR1229" s="22">
        <f t="shared" si="2443"/>
        <v>1.9977019837824628E-4</v>
      </c>
      <c r="FS1229" s="91">
        <f t="shared" si="2444"/>
        <v>6.9735239139845362E-4</v>
      </c>
      <c r="FT1229" s="22">
        <f t="shared" si="2445"/>
        <v>4.153548553034625E-3</v>
      </c>
      <c r="FU1229" s="22">
        <f t="shared" si="2446"/>
        <v>1.6157929557522266E-2</v>
      </c>
      <c r="FV1229" s="22">
        <f t="shared" si="2447"/>
        <v>9.1787630653300312E-2</v>
      </c>
      <c r="FW1229" s="93">
        <f t="shared" si="2448"/>
        <v>1.3258862137959243E-2</v>
      </c>
      <c r="FX1229" s="93">
        <f t="shared" si="2449"/>
        <v>4.6283676415146087E-2</v>
      </c>
      <c r="FY1229" s="93">
        <f t="shared" si="2450"/>
        <v>0.275673389199593</v>
      </c>
      <c r="FZ1229" s="93">
        <f t="shared" si="2451"/>
        <v>1.0724110111379528</v>
      </c>
      <c r="GA1229" s="93">
        <f t="shared" si="2452"/>
        <v>6.0919974584885539</v>
      </c>
    </row>
    <row r="1230" spans="1:183" x14ac:dyDescent="0.4">
      <c r="A1230" s="16">
        <v>41460</v>
      </c>
      <c r="B1230" s="2">
        <v>8.0000000000000004E-4</v>
      </c>
      <c r="C1230" s="2">
        <v>1.5E-3</v>
      </c>
      <c r="D1230" s="2">
        <v>3.5999999999999999E-3</v>
      </c>
      <c r="E1230" s="2">
        <v>1.4499999999999999E-2</v>
      </c>
      <c r="F1230" s="2">
        <v>2.5600000000000001E-2</v>
      </c>
      <c r="G1230" s="5"/>
      <c r="H1230" s="4">
        <f t="shared" si="2392"/>
        <v>8.0000000000000004E-4</v>
      </c>
      <c r="I1230" s="4">
        <f t="shared" si="2393"/>
        <v>1.6000000000000001E-3</v>
      </c>
      <c r="J1230" s="4">
        <f t="shared" si="2394"/>
        <v>2.5999999999999999E-3</v>
      </c>
      <c r="K1230" s="4">
        <f t="shared" si="2395"/>
        <v>3.5999999999999999E-3</v>
      </c>
      <c r="L1230" s="4">
        <f t="shared" si="2333"/>
        <v>5.4166666666666669E-3</v>
      </c>
      <c r="M1230" s="4">
        <f t="shared" si="2333"/>
        <v>7.2333333333333329E-3</v>
      </c>
      <c r="N1230" s="4">
        <f t="shared" si="2333"/>
        <v>9.049999999999999E-3</v>
      </c>
      <c r="O1230" s="4">
        <f t="shared" si="2333"/>
        <v>1.0866666666666665E-2</v>
      </c>
      <c r="P1230" s="4">
        <f t="shared" si="2333"/>
        <v>1.2683333333333333E-2</v>
      </c>
      <c r="Q1230" s="4">
        <f t="shared" si="2396"/>
        <v>1.4499999999999999E-2</v>
      </c>
      <c r="R1230" s="4">
        <f t="shared" si="2334"/>
        <v>1.5609999999999999E-2</v>
      </c>
      <c r="S1230" s="4">
        <f t="shared" si="2334"/>
        <v>1.6719999999999999E-2</v>
      </c>
      <c r="T1230" s="4">
        <f t="shared" si="2334"/>
        <v>1.7829999999999999E-2</v>
      </c>
      <c r="U1230" s="4">
        <f t="shared" si="2334"/>
        <v>1.8939999999999999E-2</v>
      </c>
      <c r="V1230" s="4">
        <f t="shared" si="2334"/>
        <v>2.0049999999999998E-2</v>
      </c>
      <c r="W1230" s="4">
        <f t="shared" si="2334"/>
        <v>2.1159999999999998E-2</v>
      </c>
      <c r="X1230" s="4">
        <f t="shared" si="2334"/>
        <v>2.2269999999999998E-2</v>
      </c>
      <c r="Y1230" s="4">
        <f t="shared" si="2334"/>
        <v>2.3380000000000001E-2</v>
      </c>
      <c r="Z1230" s="4">
        <f t="shared" si="2334"/>
        <v>2.4490000000000001E-2</v>
      </c>
      <c r="AA1230" s="4">
        <f t="shared" si="2397"/>
        <v>2.5600000000000001E-2</v>
      </c>
      <c r="AB1230" s="4"/>
      <c r="AC1230">
        <v>99.960015993602568</v>
      </c>
      <c r="AD1230" s="95">
        <v>99.955020240891599</v>
      </c>
      <c r="AE1230" s="95">
        <v>99.960015993602568</v>
      </c>
      <c r="AF1230" s="95">
        <f t="shared" si="2398"/>
        <v>4.9957527109683042E-3</v>
      </c>
      <c r="AG1230" s="95">
        <f t="shared" si="2399"/>
        <v>0</v>
      </c>
      <c r="AH1230" s="59">
        <f t="shared" si="2400"/>
        <v>0.49977510120526908</v>
      </c>
      <c r="AI1230" s="59">
        <f t="shared" si="2401"/>
        <v>0</v>
      </c>
      <c r="AJ1230" s="4"/>
      <c r="AK1230">
        <v>99.85016858140807</v>
      </c>
      <c r="AL1230" s="96">
        <v>99.85016858140807</v>
      </c>
      <c r="AM1230" s="59">
        <v>99.840191795404607</v>
      </c>
      <c r="AN1230" s="95">
        <f t="shared" si="2402"/>
        <v>0</v>
      </c>
      <c r="AO1230" s="95">
        <f t="shared" si="2403"/>
        <v>9.9767860034631894E-3</v>
      </c>
      <c r="AP1230" s="59">
        <f t="shared" si="2404"/>
        <v>0</v>
      </c>
      <c r="AQ1230" s="59">
        <f t="shared" si="2335"/>
        <v>0.99917567944105101</v>
      </c>
      <c r="AS1230" s="7">
        <f t="shared" si="2336"/>
        <v>2.998800479808077</v>
      </c>
      <c r="AT1230" s="7">
        <f t="shared" si="2337"/>
        <v>2.9952057538621384</v>
      </c>
      <c r="AU1230" s="7">
        <f t="shared" si="2338"/>
        <v>2.9883303542182902</v>
      </c>
      <c r="AV1230" s="7">
        <f t="shared" si="2339"/>
        <v>102.26172522381512</v>
      </c>
      <c r="AW1230" s="22">
        <v>111.24458496025399</v>
      </c>
      <c r="AX1230" s="22">
        <v>111.24443508767266</v>
      </c>
      <c r="AY1230" s="91">
        <v>111.24406181170363</v>
      </c>
      <c r="AZ1230" s="22">
        <v>111.22394806542366</v>
      </c>
      <c r="BA1230" s="22">
        <v>111.24458496025399</v>
      </c>
      <c r="BB1230" s="11">
        <v>111.24458496025399</v>
      </c>
      <c r="BC1230" s="46">
        <f t="shared" si="2405"/>
        <v>1.4987258133203341E-4</v>
      </c>
      <c r="BD1230" s="92">
        <f t="shared" si="2406"/>
        <v>5.2314855035717756E-4</v>
      </c>
      <c r="BE1230" s="92">
        <f t="shared" si="2407"/>
        <v>2.0636894830332153E-2</v>
      </c>
      <c r="BF1230" s="92">
        <f t="shared" si="2408"/>
        <v>0</v>
      </c>
      <c r="BG1230" s="11">
        <f t="shared" si="2340"/>
        <v>0</v>
      </c>
      <c r="BH1230" s="93">
        <f t="shared" si="2409"/>
        <v>1.3472348464024619E-2</v>
      </c>
      <c r="BI1230" s="93">
        <f t="shared" si="2410"/>
        <v>4.7026877806599809E-2</v>
      </c>
      <c r="BJ1230" s="93">
        <f t="shared" si="2411"/>
        <v>1.8550920782081577</v>
      </c>
      <c r="BK1230" s="93">
        <f t="shared" si="2412"/>
        <v>0</v>
      </c>
      <c r="BL1230" s="93">
        <f t="shared" si="2413"/>
        <v>0</v>
      </c>
      <c r="BM1230">
        <f t="shared" si="2341"/>
        <v>2.4990003998400643</v>
      </c>
      <c r="BN1230">
        <f t="shared" si="2342"/>
        <v>2.4960047948851152</v>
      </c>
      <c r="BO1230">
        <f t="shared" si="2343"/>
        <v>2.4902752951819087</v>
      </c>
      <c r="BP1230">
        <f t="shared" si="2344"/>
        <v>2.482080709315901</v>
      </c>
      <c r="BQ1230">
        <f t="shared" si="2345"/>
        <v>2.4664191695487281</v>
      </c>
      <c r="BR1230">
        <f t="shared" si="2346"/>
        <v>2.4464301451099226</v>
      </c>
      <c r="BS1230">
        <f t="shared" si="2347"/>
        <v>2.4222265547227364</v>
      </c>
      <c r="BT1230">
        <f t="shared" si="2348"/>
        <v>2.3939428236400504</v>
      </c>
      <c r="BU1230">
        <f t="shared" si="2349"/>
        <v>2.3617336473395181</v>
      </c>
      <c r="BV1230">
        <f t="shared" si="2350"/>
        <v>95.356676224880587</v>
      </c>
      <c r="BX1230" s="22">
        <v>117.41522572158983</v>
      </c>
      <c r="BY1230" s="22">
        <v>117.41510082777206</v>
      </c>
      <c r="BZ1230" s="91">
        <v>117.41478976446453</v>
      </c>
      <c r="CA1230" s="91">
        <v>117.41262848153249</v>
      </c>
      <c r="CB1230" s="22">
        <v>117.36562058445008</v>
      </c>
      <c r="CC1230" s="11">
        <v>117.41522572158983</v>
      </c>
      <c r="CD1230" s="11">
        <f t="shared" si="2414"/>
        <v>1.2489381776958908E-4</v>
      </c>
      <c r="CE1230" s="90">
        <f t="shared" si="2415"/>
        <v>4.3595712530475339E-4</v>
      </c>
      <c r="CF1230" s="22">
        <f t="shared" si="2416"/>
        <v>2.5972400573408549E-3</v>
      </c>
      <c r="CG1230" s="22">
        <f t="shared" si="2417"/>
        <v>4.96051371397499E-2</v>
      </c>
      <c r="CH1230" s="11">
        <f t="shared" si="2351"/>
        <v>0</v>
      </c>
      <c r="CI1230" s="93">
        <f t="shared" si="2418"/>
        <v>1.0636935457223594E-2</v>
      </c>
      <c r="CJ1230" s="93">
        <f t="shared" si="2419"/>
        <v>3.7129522395883907E-2</v>
      </c>
      <c r="CK1230" s="93">
        <f t="shared" si="2420"/>
        <v>0.22120130003406235</v>
      </c>
      <c r="CL1230" s="93">
        <f t="shared" si="2421"/>
        <v>4.2247618939447911</v>
      </c>
      <c r="CM1230" s="93">
        <f t="shared" si="2422"/>
        <v>0</v>
      </c>
      <c r="CO1230">
        <f t="shared" si="2352"/>
        <v>5.9976009596161539</v>
      </c>
      <c r="CP1230">
        <f t="shared" si="2353"/>
        <v>5.9904115077242768</v>
      </c>
      <c r="CQ1230">
        <f t="shared" si="2354"/>
        <v>5.9766607084365804</v>
      </c>
      <c r="CR1230">
        <f t="shared" si="2355"/>
        <v>5.9569937023581625</v>
      </c>
      <c r="CS1230">
        <f t="shared" si="2356"/>
        <v>5.9194060069169474</v>
      </c>
      <c r="CT1230">
        <f t="shared" si="2357"/>
        <v>103.72863815266072</v>
      </c>
      <c r="CV1230" s="22">
        <v>133.57075733481358</v>
      </c>
      <c r="CW1230" s="22">
        <v>133.57045758965091</v>
      </c>
      <c r="CX1230" s="22">
        <v>133.56971103771284</v>
      </c>
      <c r="CY1230" s="22">
        <v>133.54722224489237</v>
      </c>
      <c r="CZ1230" s="22">
        <v>133.56017648210204</v>
      </c>
      <c r="DA1230" s="22">
        <v>133.57075733481358</v>
      </c>
      <c r="DB1230" s="22">
        <f t="shared" si="2423"/>
        <v>2.9974516266406681E-4</v>
      </c>
      <c r="DC1230" s="91">
        <f t="shared" si="2424"/>
        <v>1.0462971007427768E-3</v>
      </c>
      <c r="DD1230" s="22">
        <f t="shared" si="2425"/>
        <v>2.3535089921210783E-2</v>
      </c>
      <c r="DE1230" s="22">
        <f t="shared" si="2426"/>
        <v>1.0580852711541411E-2</v>
      </c>
      <c r="DF1230" s="22">
        <f t="shared" si="2427"/>
        <v>0</v>
      </c>
      <c r="DG1230" s="93">
        <f t="shared" si="2428"/>
        <v>2.2440927089506131E-2</v>
      </c>
      <c r="DH1230" s="93">
        <f t="shared" si="2429"/>
        <v>7.8332796910036862E-2</v>
      </c>
      <c r="DI1230" s="93">
        <f t="shared" si="2430"/>
        <v>1.7619941962458765</v>
      </c>
      <c r="DJ1230" s="93">
        <f t="shared" si="2431"/>
        <v>0.79215338167313376</v>
      </c>
      <c r="DK1230" s="93">
        <f t="shared" si="2432"/>
        <v>0</v>
      </c>
      <c r="DM1230">
        <f t="shared" si="2358"/>
        <v>4.9980007996801286</v>
      </c>
      <c r="DN1230">
        <f t="shared" si="2359"/>
        <v>4.9920095897702303</v>
      </c>
      <c r="DO1230">
        <f t="shared" si="2360"/>
        <v>4.9805505903638174</v>
      </c>
      <c r="DP1230">
        <f t="shared" si="2361"/>
        <v>4.9641614186318019</v>
      </c>
      <c r="DQ1230">
        <f t="shared" si="2362"/>
        <v>4.9328383390974562</v>
      </c>
      <c r="DR1230">
        <f t="shared" si="2363"/>
        <v>4.8928602902198453</v>
      </c>
      <c r="DS1230">
        <f t="shared" si="2364"/>
        <v>4.8444531094454728</v>
      </c>
      <c r="DT1230">
        <f t="shared" si="2365"/>
        <v>4.7878856472801008</v>
      </c>
      <c r="DU1230">
        <f t="shared" si="2366"/>
        <v>4.7234672946790361</v>
      </c>
      <c r="DV1230">
        <f t="shared" si="2367"/>
        <v>4.6515451817014926</v>
      </c>
      <c r="DW1230">
        <f t="shared" si="2368"/>
        <v>4.5901661806017984</v>
      </c>
      <c r="DX1230">
        <f t="shared" si="2369"/>
        <v>4.5246260256993862</v>
      </c>
      <c r="DY1230">
        <f t="shared" si="2370"/>
        <v>4.4551309946068889</v>
      </c>
      <c r="DZ1230">
        <f t="shared" si="2371"/>
        <v>92.019837710912924</v>
      </c>
      <c r="EA1230" s="22">
        <v>154.35840508694099</v>
      </c>
      <c r="EB1230" s="22">
        <v>154.35815529930545</v>
      </c>
      <c r="EC1230" s="22">
        <v>154.35753317269038</v>
      </c>
      <c r="ED1230" s="22">
        <v>154.35321060682628</v>
      </c>
      <c r="EE1230" s="22">
        <v>154.30683777586685</v>
      </c>
      <c r="EF1230" s="22">
        <v>154.33123513553767</v>
      </c>
      <c r="EG1230" s="22">
        <f t="shared" si="2433"/>
        <v>2.4978763553917815E-4</v>
      </c>
      <c r="EH1230" s="91">
        <f t="shared" si="2434"/>
        <v>8.7191425060950678E-4</v>
      </c>
      <c r="EI1230" s="22">
        <f t="shared" si="2435"/>
        <v>5.1944801147101316E-3</v>
      </c>
      <c r="EJ1230" s="22">
        <f t="shared" si="2436"/>
        <v>5.1567311074137478E-2</v>
      </c>
      <c r="EK1230" s="22">
        <f t="shared" si="2437"/>
        <v>2.7169951403323012E-2</v>
      </c>
      <c r="EL1230" s="93">
        <f t="shared" si="2438"/>
        <v>1.6182315138491325E-2</v>
      </c>
      <c r="EM1230" s="93">
        <f t="shared" si="2439"/>
        <v>5.6486347479323129E-2</v>
      </c>
      <c r="EN1230" s="93">
        <f t="shared" si="2440"/>
        <v>0.33652071694990543</v>
      </c>
      <c r="EO1230" s="93">
        <f t="shared" si="2441"/>
        <v>3.3407517423552449</v>
      </c>
      <c r="EP1230" s="93">
        <f t="shared" si="2442"/>
        <v>1.7601860674849406</v>
      </c>
      <c r="ER1230">
        <f t="shared" si="2372"/>
        <v>3.9984006397441023</v>
      </c>
      <c r="ES1230">
        <f t="shared" si="2373"/>
        <v>3.9936076718161844</v>
      </c>
      <c r="ET1230">
        <f t="shared" si="2374"/>
        <v>3.984440472291054</v>
      </c>
      <c r="EU1230">
        <f t="shared" si="2375"/>
        <v>3.9713291349054418</v>
      </c>
      <c r="EV1230">
        <f t="shared" si="2376"/>
        <v>3.9462706712779654</v>
      </c>
      <c r="EW1230">
        <f t="shared" si="2377"/>
        <v>3.9142882321758763</v>
      </c>
      <c r="EX1230">
        <f t="shared" si="2378"/>
        <v>3.8755624875563783</v>
      </c>
      <c r="EY1230">
        <f t="shared" si="2379"/>
        <v>3.8303085178240805</v>
      </c>
      <c r="EZ1230">
        <f t="shared" si="2380"/>
        <v>3.7787738357432286</v>
      </c>
      <c r="FA1230">
        <f t="shared" si="2381"/>
        <v>3.721236145361194</v>
      </c>
      <c r="FB1230">
        <f t="shared" si="2382"/>
        <v>3.6721329444814388</v>
      </c>
      <c r="FC1230">
        <f t="shared" si="2383"/>
        <v>3.6197008205595091</v>
      </c>
      <c r="FD1230">
        <f t="shared" si="2384"/>
        <v>3.5641047956855108</v>
      </c>
      <c r="FE1230">
        <f t="shared" si="2385"/>
        <v>3.5055176270823973</v>
      </c>
      <c r="FF1230">
        <f t="shared" si="2386"/>
        <v>3.4441189206979304</v>
      </c>
      <c r="FG1230">
        <f t="shared" si="2387"/>
        <v>3.380094223293693</v>
      </c>
      <c r="FH1230">
        <f t="shared" si="2388"/>
        <v>3.313634099378632</v>
      </c>
      <c r="FI1230">
        <f t="shared" si="2389"/>
        <v>3.2449331993241337</v>
      </c>
      <c r="FJ1230">
        <f t="shared" si="2390"/>
        <v>3.1741893249333364</v>
      </c>
      <c r="FK1230">
        <f t="shared" si="2391"/>
        <v>80.641664964077989</v>
      </c>
      <c r="FL1230" s="22">
        <v>150.57500625961057</v>
      </c>
      <c r="FM1230" s="22">
        <v>150.57480642950213</v>
      </c>
      <c r="FN1230" s="91">
        <v>150.5743087282101</v>
      </c>
      <c r="FO1230" s="22">
        <v>150.57085067551881</v>
      </c>
      <c r="FP1230" s="22">
        <v>150.55885668865574</v>
      </c>
      <c r="FQ1230" s="22">
        <v>150.48331169075249</v>
      </c>
      <c r="FR1230" s="22">
        <f t="shared" si="2443"/>
        <v>1.9983010844271121E-4</v>
      </c>
      <c r="FS1230" s="91">
        <f t="shared" si="2444"/>
        <v>6.9753140047623674E-4</v>
      </c>
      <c r="FT1230" s="22">
        <f t="shared" si="2445"/>
        <v>4.1555840917624209E-3</v>
      </c>
      <c r="FU1230" s="22">
        <f t="shared" si="2446"/>
        <v>1.61495709548376E-2</v>
      </c>
      <c r="FV1230" s="22">
        <f t="shared" si="2447"/>
        <v>9.1694568858088132E-2</v>
      </c>
      <c r="FW1230" s="93">
        <f t="shared" si="2448"/>
        <v>1.3271133995384236E-2</v>
      </c>
      <c r="FX1230" s="93">
        <f t="shared" si="2449"/>
        <v>4.6324514127769875E-2</v>
      </c>
      <c r="FY1230" s="93">
        <f t="shared" si="2450"/>
        <v>0.27598100076434079</v>
      </c>
      <c r="FZ1230" s="93">
        <f t="shared" si="2451"/>
        <v>1.0725266666762525</v>
      </c>
      <c r="GA1230" s="93">
        <f t="shared" si="2452"/>
        <v>6.0896274312613983</v>
      </c>
    </row>
    <row r="1231" spans="1:183" x14ac:dyDescent="0.4">
      <c r="A1231" s="16">
        <v>41467</v>
      </c>
      <c r="B1231" s="2">
        <v>7.000000000000001E-4</v>
      </c>
      <c r="C1231" s="2">
        <v>1.2999999999999999E-3</v>
      </c>
      <c r="D1231" s="2">
        <v>3.7000000000000002E-3</v>
      </c>
      <c r="E1231" s="2">
        <v>1.4800000000000001E-2</v>
      </c>
      <c r="F1231" s="2">
        <v>2.64E-2</v>
      </c>
      <c r="G1231" s="5"/>
      <c r="H1231" s="4">
        <f t="shared" si="2392"/>
        <v>7.000000000000001E-4</v>
      </c>
      <c r="I1231" s="4">
        <f t="shared" si="2393"/>
        <v>1.4E-3</v>
      </c>
      <c r="J1231" s="4">
        <f t="shared" si="2394"/>
        <v>2.5500000000000002E-3</v>
      </c>
      <c r="K1231" s="4">
        <f t="shared" si="2395"/>
        <v>3.7000000000000002E-3</v>
      </c>
      <c r="L1231" s="4">
        <f t="shared" si="2333"/>
        <v>5.5500000000000002E-3</v>
      </c>
      <c r="M1231" s="4">
        <f t="shared" si="2333"/>
        <v>7.4000000000000003E-3</v>
      </c>
      <c r="N1231" s="4">
        <f t="shared" si="2333"/>
        <v>9.2500000000000013E-3</v>
      </c>
      <c r="O1231" s="4">
        <f t="shared" si="2333"/>
        <v>1.1099999999999999E-2</v>
      </c>
      <c r="P1231" s="4">
        <f t="shared" si="2333"/>
        <v>1.2950000000000001E-2</v>
      </c>
      <c r="Q1231" s="4">
        <f t="shared" si="2396"/>
        <v>1.4800000000000001E-2</v>
      </c>
      <c r="R1231" s="4">
        <f t="shared" si="2334"/>
        <v>1.5960000000000002E-2</v>
      </c>
      <c r="S1231" s="4">
        <f t="shared" si="2334"/>
        <v>1.7120000000000003E-2</v>
      </c>
      <c r="T1231" s="4">
        <f t="shared" si="2334"/>
        <v>1.8279999999999998E-2</v>
      </c>
      <c r="U1231" s="4">
        <f t="shared" si="2334"/>
        <v>1.9439999999999999E-2</v>
      </c>
      <c r="V1231" s="4">
        <f t="shared" si="2334"/>
        <v>2.06E-2</v>
      </c>
      <c r="W1231" s="4">
        <f t="shared" si="2334"/>
        <v>2.1760000000000002E-2</v>
      </c>
      <c r="X1231" s="4">
        <f t="shared" si="2334"/>
        <v>2.2920000000000003E-2</v>
      </c>
      <c r="Y1231" s="4">
        <f t="shared" si="2334"/>
        <v>2.4080000000000001E-2</v>
      </c>
      <c r="Z1231" s="4">
        <f t="shared" si="2334"/>
        <v>2.5239999999999999E-2</v>
      </c>
      <c r="AA1231" s="4">
        <f t="shared" si="2397"/>
        <v>2.64E-2</v>
      </c>
      <c r="AB1231" s="4"/>
      <c r="AC1231">
        <v>99.965012245713993</v>
      </c>
      <c r="AD1231" s="95">
        <v>99.960015993602568</v>
      </c>
      <c r="AE1231" s="95">
        <v>99.965012245713993</v>
      </c>
      <c r="AF1231" s="95">
        <f t="shared" si="2398"/>
        <v>4.9962521114252922E-3</v>
      </c>
      <c r="AG1231" s="95">
        <f t="shared" si="2399"/>
        <v>0</v>
      </c>
      <c r="AH1231" s="59">
        <f t="shared" si="2400"/>
        <v>0.49980007996642911</v>
      </c>
      <c r="AI1231" s="59">
        <f t="shared" si="2401"/>
        <v>0</v>
      </c>
      <c r="AJ1231" s="4"/>
      <c r="AK1231">
        <v>99.870126640239164</v>
      </c>
      <c r="AL1231" s="96">
        <v>99.870126640239164</v>
      </c>
      <c r="AM1231" s="59">
        <v>99.860146862919976</v>
      </c>
      <c r="AN1231" s="95">
        <f t="shared" si="2402"/>
        <v>0</v>
      </c>
      <c r="AO1231" s="95">
        <f t="shared" si="2403"/>
        <v>9.9797773191880879E-3</v>
      </c>
      <c r="AP1231" s="59">
        <f t="shared" si="2404"/>
        <v>0</v>
      </c>
      <c r="AQ1231" s="59">
        <f t="shared" si="2335"/>
        <v>0.99927552461589519</v>
      </c>
      <c r="AS1231" s="7">
        <f t="shared" si="2336"/>
        <v>2.9989503673714197</v>
      </c>
      <c r="AT1231" s="7">
        <f t="shared" si="2337"/>
        <v>2.9958044058875992</v>
      </c>
      <c r="AU1231" s="7">
        <f t="shared" si="2338"/>
        <v>2.988554199188552</v>
      </c>
      <c r="AV1231" s="7">
        <f t="shared" si="2339"/>
        <v>102.24131217395505</v>
      </c>
      <c r="AW1231" s="22">
        <v>111.22514440704957</v>
      </c>
      <c r="AX1231" s="22">
        <v>111.22499451948623</v>
      </c>
      <c r="AY1231" s="91">
        <v>111.22462114640263</v>
      </c>
      <c r="AZ1231" s="22">
        <v>111.20451258306542</v>
      </c>
      <c r="BA1231" s="22">
        <v>111.22514440704957</v>
      </c>
      <c r="BB1231" s="11">
        <v>111.22514440704957</v>
      </c>
      <c r="BC1231" s="46">
        <f t="shared" si="2405"/>
        <v>1.4988756333877973E-4</v>
      </c>
      <c r="BD1231" s="92">
        <f t="shared" si="2406"/>
        <v>5.2326064694341312E-4</v>
      </c>
      <c r="BE1231" s="92">
        <f t="shared" si="2407"/>
        <v>2.0631823984146536E-2</v>
      </c>
      <c r="BF1231" s="92">
        <f t="shared" si="2408"/>
        <v>0</v>
      </c>
      <c r="BG1231" s="11">
        <f t="shared" si="2340"/>
        <v>0</v>
      </c>
      <c r="BH1231" s="93">
        <f t="shared" si="2409"/>
        <v>1.347605023466975E-2</v>
      </c>
      <c r="BI1231" s="93">
        <f t="shared" si="2410"/>
        <v>4.7045175776840649E-2</v>
      </c>
      <c r="BJ1231" s="93">
        <f t="shared" si="2411"/>
        <v>1.8549604133252866</v>
      </c>
      <c r="BK1231" s="93">
        <f t="shared" si="2412"/>
        <v>0</v>
      </c>
      <c r="BL1231" s="93">
        <f t="shared" si="2413"/>
        <v>0</v>
      </c>
      <c r="BM1231">
        <f t="shared" si="2341"/>
        <v>2.49912530614285</v>
      </c>
      <c r="BN1231">
        <f t="shared" si="2342"/>
        <v>2.4965036715729991</v>
      </c>
      <c r="BO1231">
        <f t="shared" si="2343"/>
        <v>2.4904618326571266</v>
      </c>
      <c r="BP1231">
        <f t="shared" si="2344"/>
        <v>2.4815852469406567</v>
      </c>
      <c r="BQ1231">
        <f t="shared" si="2345"/>
        <v>2.4655994139553297</v>
      </c>
      <c r="BR1231">
        <f t="shared" si="2346"/>
        <v>2.4452116921821481</v>
      </c>
      <c r="BS1231">
        <f t="shared" si="2347"/>
        <v>2.4205393059020519</v>
      </c>
      <c r="BT1231">
        <f t="shared" si="2348"/>
        <v>2.3917217112902573</v>
      </c>
      <c r="BU1231">
        <f t="shared" si="2349"/>
        <v>2.3589192912398058</v>
      </c>
      <c r="BV1231">
        <f t="shared" si="2350"/>
        <v>95.214786992243447</v>
      </c>
      <c r="BX1231" s="22">
        <v>117.26489051466579</v>
      </c>
      <c r="BY1231" s="22">
        <v>117.26476560836301</v>
      </c>
      <c r="BZ1231" s="91">
        <v>117.26445446412669</v>
      </c>
      <c r="CA1231" s="91">
        <v>117.26229476740036</v>
      </c>
      <c r="CB1231" s="22">
        <v>117.21536517193493</v>
      </c>
      <c r="CC1231" s="11">
        <v>117.26489051466579</v>
      </c>
      <c r="CD1231" s="11">
        <f t="shared" si="2414"/>
        <v>1.2490630278705339E-4</v>
      </c>
      <c r="CE1231" s="90">
        <f t="shared" si="2415"/>
        <v>4.3605053910766856E-4</v>
      </c>
      <c r="CF1231" s="22">
        <f t="shared" si="2416"/>
        <v>2.5957472654312141E-3</v>
      </c>
      <c r="CG1231" s="22">
        <f t="shared" si="2417"/>
        <v>4.9525342730859734E-2</v>
      </c>
      <c r="CH1231" s="11">
        <f t="shared" si="2351"/>
        <v>0</v>
      </c>
      <c r="CI1231" s="93">
        <f t="shared" si="2418"/>
        <v>1.065163684022132E-2</v>
      </c>
      <c r="CJ1231" s="93">
        <f t="shared" si="2419"/>
        <v>3.718508900608522E-2</v>
      </c>
      <c r="CK1231" s="93">
        <f t="shared" si="2420"/>
        <v>0.22135758231118421</v>
      </c>
      <c r="CL1231" s="93">
        <f t="shared" si="2421"/>
        <v>4.2233734678382548</v>
      </c>
      <c r="CM1231" s="93">
        <f t="shared" si="2422"/>
        <v>0</v>
      </c>
      <c r="CO1231">
        <f t="shared" si="2352"/>
        <v>5.9979007347428395</v>
      </c>
      <c r="CP1231">
        <f t="shared" si="2353"/>
        <v>5.9916088117751984</v>
      </c>
      <c r="CQ1231">
        <f t="shared" si="2354"/>
        <v>5.9771083983771041</v>
      </c>
      <c r="CR1231">
        <f t="shared" si="2355"/>
        <v>5.955804592657576</v>
      </c>
      <c r="CS1231">
        <f t="shared" si="2356"/>
        <v>5.9174385934927916</v>
      </c>
      <c r="CT1231">
        <f t="shared" si="2357"/>
        <v>103.67697574852308</v>
      </c>
      <c r="CV1231" s="22">
        <v>133.51788340086247</v>
      </c>
      <c r="CW1231" s="22">
        <v>133.5175836257358</v>
      </c>
      <c r="CX1231" s="22">
        <v>133.51683687956859</v>
      </c>
      <c r="CY1231" s="22">
        <v>133.49436106238255</v>
      </c>
      <c r="CZ1231" s="22">
        <v>133.50730865116211</v>
      </c>
      <c r="DA1231" s="22">
        <v>133.51788340086247</v>
      </c>
      <c r="DB1231" s="22">
        <f t="shared" si="2423"/>
        <v>2.9977512667755946E-4</v>
      </c>
      <c r="DC1231" s="91">
        <f t="shared" si="2424"/>
        <v>1.0465212938868262E-3</v>
      </c>
      <c r="DD1231" s="22">
        <f t="shared" si="2425"/>
        <v>2.3522338479921245E-2</v>
      </c>
      <c r="DE1231" s="22">
        <f t="shared" si="2426"/>
        <v>1.0574749700367647E-2</v>
      </c>
      <c r="DF1231" s="22">
        <f t="shared" si="2427"/>
        <v>0</v>
      </c>
      <c r="DG1231" s="93">
        <f t="shared" si="2428"/>
        <v>2.2452058034618534E-2</v>
      </c>
      <c r="DH1231" s="93">
        <f t="shared" si="2429"/>
        <v>7.8380608442154664E-2</v>
      </c>
      <c r="DI1231" s="93">
        <f t="shared" si="2430"/>
        <v>1.7617369209860692</v>
      </c>
      <c r="DJ1231" s="93">
        <f t="shared" si="2431"/>
        <v>0.7920099863041522</v>
      </c>
      <c r="DK1231" s="93">
        <f t="shared" si="2432"/>
        <v>0</v>
      </c>
      <c r="DM1231">
        <f t="shared" si="2358"/>
        <v>4.9982506122857</v>
      </c>
      <c r="DN1231">
        <f t="shared" si="2359"/>
        <v>4.9930073431459983</v>
      </c>
      <c r="DO1231">
        <f t="shared" si="2360"/>
        <v>4.9809236653142532</v>
      </c>
      <c r="DP1231">
        <f t="shared" si="2361"/>
        <v>4.9631704938813135</v>
      </c>
      <c r="DQ1231">
        <f t="shared" si="2362"/>
        <v>4.9311988279106593</v>
      </c>
      <c r="DR1231">
        <f t="shared" si="2363"/>
        <v>4.8904233843642961</v>
      </c>
      <c r="DS1231">
        <f t="shared" si="2364"/>
        <v>4.8410786118041038</v>
      </c>
      <c r="DT1231">
        <f t="shared" si="2365"/>
        <v>4.7834434225805147</v>
      </c>
      <c r="DU1231">
        <f t="shared" si="2366"/>
        <v>4.7178385824796116</v>
      </c>
      <c r="DV1231">
        <f t="shared" si="2367"/>
        <v>4.6446237557191923</v>
      </c>
      <c r="DW1231">
        <f t="shared" si="2368"/>
        <v>4.5814076699770077</v>
      </c>
      <c r="DX1231">
        <f t="shared" si="2369"/>
        <v>4.5138708235738791</v>
      </c>
      <c r="DY1231">
        <f t="shared" si="2370"/>
        <v>4.4422350242351101</v>
      </c>
      <c r="DZ1231">
        <f t="shared" si="2371"/>
        <v>91.701381485164134</v>
      </c>
      <c r="EA1231" s="22">
        <v>153.98372580351403</v>
      </c>
      <c r="EB1231" s="22">
        <v>153.98347599090846</v>
      </c>
      <c r="EC1231" s="22">
        <v>153.98285370243579</v>
      </c>
      <c r="ED1231" s="22">
        <v>153.97853430898314</v>
      </c>
      <c r="EE1231" s="22">
        <v>153.93232536810802</v>
      </c>
      <c r="EF1231" s="22">
        <v>153.95665505738165</v>
      </c>
      <c r="EG1231" s="22">
        <f t="shared" si="2433"/>
        <v>2.4981260557410678E-4</v>
      </c>
      <c r="EH1231" s="91">
        <f t="shared" si="2434"/>
        <v>8.7210107824375882E-4</v>
      </c>
      <c r="EI1231" s="22">
        <f t="shared" si="2435"/>
        <v>5.19149453089085E-3</v>
      </c>
      <c r="EJ1231" s="22">
        <f t="shared" si="2436"/>
        <v>5.1400435406009137E-2</v>
      </c>
      <c r="EK1231" s="22">
        <f t="shared" si="2437"/>
        <v>2.7070746132380918E-2</v>
      </c>
      <c r="EL1231" s="93">
        <f t="shared" si="2438"/>
        <v>1.622331218903432E-2</v>
      </c>
      <c r="EM1231" s="93">
        <f t="shared" si="2439"/>
        <v>5.6635925237747221E-2</v>
      </c>
      <c r="EN1231" s="93">
        <f t="shared" si="2440"/>
        <v>0.33714566288097803</v>
      </c>
      <c r="EO1231" s="93">
        <f t="shared" si="2441"/>
        <v>3.3380433638550224</v>
      </c>
      <c r="EP1231" s="93">
        <f t="shared" si="2442"/>
        <v>1.7580264402047052</v>
      </c>
      <c r="ER1231">
        <f t="shared" si="2372"/>
        <v>3.9986004898285596</v>
      </c>
      <c r="ES1231">
        <f t="shared" si="2373"/>
        <v>3.994405874516799</v>
      </c>
      <c r="ET1231">
        <f t="shared" si="2374"/>
        <v>3.9847389322514029</v>
      </c>
      <c r="EU1231">
        <f t="shared" si="2375"/>
        <v>3.970536395105051</v>
      </c>
      <c r="EV1231">
        <f t="shared" si="2376"/>
        <v>3.9449590623285276</v>
      </c>
      <c r="EW1231">
        <f t="shared" si="2377"/>
        <v>3.9123387074914366</v>
      </c>
      <c r="EX1231">
        <f t="shared" si="2378"/>
        <v>3.8728628894432835</v>
      </c>
      <c r="EY1231">
        <f t="shared" si="2379"/>
        <v>3.826754738064412</v>
      </c>
      <c r="EZ1231">
        <f t="shared" si="2380"/>
        <v>3.7742708659836897</v>
      </c>
      <c r="FA1231">
        <f t="shared" si="2381"/>
        <v>3.7156990045753542</v>
      </c>
      <c r="FB1231">
        <f t="shared" si="2382"/>
        <v>3.6651261359816063</v>
      </c>
      <c r="FC1231">
        <f t="shared" si="2383"/>
        <v>3.6110966588591031</v>
      </c>
      <c r="FD1231">
        <f t="shared" si="2384"/>
        <v>3.553788019388088</v>
      </c>
      <c r="FE1231">
        <f t="shared" si="2385"/>
        <v>3.4933859613395861</v>
      </c>
      <c r="FF1231">
        <f t="shared" si="2386"/>
        <v>3.4300835323861159</v>
      </c>
      <c r="FG1231">
        <f t="shared" si="2387"/>
        <v>3.3640800671934032</v>
      </c>
      <c r="FH1231">
        <f t="shared" si="2388"/>
        <v>3.2955801546972281</v>
      </c>
      <c r="FI1231">
        <f t="shared" si="2389"/>
        <v>3.2247925969438187</v>
      </c>
      <c r="FJ1231">
        <f t="shared" si="2390"/>
        <v>3.1519293667797874</v>
      </c>
      <c r="FK1231">
        <f t="shared" si="2391"/>
        <v>80.007318859551376</v>
      </c>
      <c r="FL1231" s="22">
        <v>149.79304599357121</v>
      </c>
      <c r="FM1231" s="22">
        <v>149.79284614348677</v>
      </c>
      <c r="FN1231" s="91">
        <v>149.79234831270861</v>
      </c>
      <c r="FO1231" s="22">
        <v>149.78889279794652</v>
      </c>
      <c r="FP1231" s="22">
        <v>149.77694354353619</v>
      </c>
      <c r="FQ1231" s="22">
        <v>149.70207563938419</v>
      </c>
      <c r="FR1231" s="22">
        <f t="shared" si="2443"/>
        <v>1.998500844422324E-4</v>
      </c>
      <c r="FS1231" s="91">
        <f t="shared" si="2444"/>
        <v>6.976808626006914E-4</v>
      </c>
      <c r="FT1231" s="22">
        <f t="shared" si="2445"/>
        <v>4.153195624695627E-3</v>
      </c>
      <c r="FU1231" s="22">
        <f t="shared" si="2446"/>
        <v>1.6102450035020865E-2</v>
      </c>
      <c r="FV1231" s="22">
        <f t="shared" si="2447"/>
        <v>9.0970354187021485E-2</v>
      </c>
      <c r="FW1231" s="93">
        <f t="shared" si="2448"/>
        <v>1.3341746482063628E-2</v>
      </c>
      <c r="FX1231" s="93">
        <f t="shared" si="2449"/>
        <v>4.6576318544896557E-2</v>
      </c>
      <c r="FY1231" s="93">
        <f t="shared" si="2450"/>
        <v>0.27726224519620712</v>
      </c>
      <c r="FZ1231" s="93">
        <f t="shared" si="2451"/>
        <v>1.0749798115268947</v>
      </c>
      <c r="GA1231" s="93">
        <f t="shared" si="2452"/>
        <v>6.0730692525556709</v>
      </c>
    </row>
    <row r="1232" spans="1:183" x14ac:dyDescent="0.4">
      <c r="A1232" s="16">
        <v>41474</v>
      </c>
      <c r="B1232" s="2">
        <v>7.000000000000001E-4</v>
      </c>
      <c r="C1232" s="2">
        <v>1.1000000000000001E-3</v>
      </c>
      <c r="D1232" s="2">
        <v>3.3E-3</v>
      </c>
      <c r="E1232" s="2">
        <v>1.3500000000000002E-2</v>
      </c>
      <c r="F1232" s="2">
        <v>2.5399999999999999E-2</v>
      </c>
      <c r="G1232" s="5"/>
      <c r="H1232" s="4">
        <f t="shared" si="2392"/>
        <v>7.000000000000001E-4</v>
      </c>
      <c r="I1232" s="4">
        <f t="shared" si="2393"/>
        <v>1.2000000000000001E-3</v>
      </c>
      <c r="J1232" s="4">
        <f t="shared" si="2394"/>
        <v>2.2500000000000003E-3</v>
      </c>
      <c r="K1232" s="4">
        <f t="shared" si="2395"/>
        <v>3.3E-3</v>
      </c>
      <c r="L1232" s="4">
        <f t="shared" si="2333"/>
        <v>5.000000000000001E-3</v>
      </c>
      <c r="M1232" s="4">
        <f t="shared" si="2333"/>
        <v>6.7000000000000011E-3</v>
      </c>
      <c r="N1232" s="4">
        <f t="shared" si="2333"/>
        <v>8.4000000000000012E-3</v>
      </c>
      <c r="O1232" s="4">
        <f t="shared" si="2333"/>
        <v>1.0100000000000001E-2</v>
      </c>
      <c r="P1232" s="4">
        <f t="shared" si="2333"/>
        <v>1.1800000000000001E-2</v>
      </c>
      <c r="Q1232" s="4">
        <f t="shared" si="2396"/>
        <v>1.3500000000000002E-2</v>
      </c>
      <c r="R1232" s="4">
        <f t="shared" si="2334"/>
        <v>1.4690000000000002E-2</v>
      </c>
      <c r="S1232" s="4">
        <f t="shared" si="2334"/>
        <v>1.5880000000000002E-2</v>
      </c>
      <c r="T1232" s="4">
        <f t="shared" si="2334"/>
        <v>1.7069999999999998E-2</v>
      </c>
      <c r="U1232" s="4">
        <f t="shared" si="2334"/>
        <v>1.8260000000000002E-2</v>
      </c>
      <c r="V1232" s="4">
        <f t="shared" si="2334"/>
        <v>1.9450000000000002E-2</v>
      </c>
      <c r="W1232" s="4">
        <f t="shared" si="2334"/>
        <v>2.0639999999999999E-2</v>
      </c>
      <c r="X1232" s="4">
        <f t="shared" si="2334"/>
        <v>2.1829999999999999E-2</v>
      </c>
      <c r="Y1232" s="4">
        <f t="shared" si="2334"/>
        <v>2.3020000000000002E-2</v>
      </c>
      <c r="Z1232" s="4">
        <f t="shared" si="2334"/>
        <v>2.4209999999999999E-2</v>
      </c>
      <c r="AA1232" s="4">
        <f t="shared" si="2397"/>
        <v>2.5399999999999999E-2</v>
      </c>
      <c r="AB1232" s="4"/>
      <c r="AC1232">
        <v>99.965012245713993</v>
      </c>
      <c r="AD1232" s="95">
        <v>99.960015993602568</v>
      </c>
      <c r="AE1232" s="95">
        <v>99.965012245713993</v>
      </c>
      <c r="AF1232" s="95">
        <f t="shared" si="2398"/>
        <v>4.9962521114252922E-3</v>
      </c>
      <c r="AG1232" s="95">
        <f t="shared" si="2399"/>
        <v>0</v>
      </c>
      <c r="AH1232" s="59">
        <f t="shared" si="2400"/>
        <v>0.49980007996642911</v>
      </c>
      <c r="AI1232" s="59">
        <f t="shared" si="2401"/>
        <v>0</v>
      </c>
      <c r="AJ1232" s="4"/>
      <c r="AK1232">
        <v>99.890090683495714</v>
      </c>
      <c r="AL1232" s="96">
        <v>99.890090683495714</v>
      </c>
      <c r="AM1232" s="59">
        <v>99.880107913664759</v>
      </c>
      <c r="AN1232" s="95">
        <f t="shared" si="2402"/>
        <v>0</v>
      </c>
      <c r="AO1232" s="95">
        <f t="shared" si="2403"/>
        <v>9.9827698309553625E-3</v>
      </c>
      <c r="AP1232" s="59">
        <f t="shared" si="2404"/>
        <v>0</v>
      </c>
      <c r="AQ1232" s="59">
        <f t="shared" si="2335"/>
        <v>0.99937538975572893</v>
      </c>
      <c r="AS1232" s="7">
        <f t="shared" si="2336"/>
        <v>2.9989503673714197</v>
      </c>
      <c r="AT1232" s="7">
        <f t="shared" si="2337"/>
        <v>2.9964032374099427</v>
      </c>
      <c r="AU1232" s="7">
        <f t="shared" si="2338"/>
        <v>2.9898977386071239</v>
      </c>
      <c r="AV1232" s="7">
        <f t="shared" si="2339"/>
        <v>102.32299494787242</v>
      </c>
      <c r="AW1232" s="22">
        <v>111.30876977588449</v>
      </c>
      <c r="AX1232" s="22">
        <v>111.30861988832115</v>
      </c>
      <c r="AY1232" s="91">
        <v>111.3082462912609</v>
      </c>
      <c r="AZ1232" s="22">
        <v>111.28811743573104</v>
      </c>
      <c r="BA1232" s="22">
        <v>111.30876977588449</v>
      </c>
      <c r="BB1232" s="11">
        <v>111.30876977588449</v>
      </c>
      <c r="BC1232" s="46">
        <f t="shared" si="2405"/>
        <v>1.4988756333877973E-4</v>
      </c>
      <c r="BD1232" s="92">
        <f t="shared" si="2406"/>
        <v>5.2348462358509096E-4</v>
      </c>
      <c r="BE1232" s="92">
        <f t="shared" si="2407"/>
        <v>2.0652340153446858E-2</v>
      </c>
      <c r="BF1232" s="92">
        <f t="shared" si="2408"/>
        <v>0</v>
      </c>
      <c r="BG1232" s="11">
        <f t="shared" si="2340"/>
        <v>0</v>
      </c>
      <c r="BH1232" s="93">
        <f t="shared" si="2409"/>
        <v>1.3465925788288922E-2</v>
      </c>
      <c r="BI1232" s="93">
        <f t="shared" si="2410"/>
        <v>4.7029953222832772E-2</v>
      </c>
      <c r="BJ1232" s="93">
        <f t="shared" si="2411"/>
        <v>1.8554099730892251</v>
      </c>
      <c r="BK1232" s="93">
        <f t="shared" si="2412"/>
        <v>0</v>
      </c>
      <c r="BL1232" s="93">
        <f t="shared" si="2413"/>
        <v>0</v>
      </c>
      <c r="BM1232">
        <f t="shared" si="2341"/>
        <v>2.49912530614285</v>
      </c>
      <c r="BN1232">
        <f t="shared" si="2342"/>
        <v>2.4970026978416189</v>
      </c>
      <c r="BO1232">
        <f t="shared" si="2343"/>
        <v>2.4915814488392698</v>
      </c>
      <c r="BP1232">
        <f t="shared" si="2344"/>
        <v>2.4835678385405924</v>
      </c>
      <c r="BQ1232">
        <f t="shared" si="2345"/>
        <v>2.468983014617804</v>
      </c>
      <c r="BR1232">
        <f t="shared" si="2346"/>
        <v>2.4503339573058374</v>
      </c>
      <c r="BS1232">
        <f t="shared" si="2347"/>
        <v>2.4277194033871377</v>
      </c>
      <c r="BT1232">
        <f t="shared" si="2348"/>
        <v>2.401257118841261</v>
      </c>
      <c r="BU1232">
        <f t="shared" si="2349"/>
        <v>2.3710828829959469</v>
      </c>
      <c r="BV1232">
        <f t="shared" si="2350"/>
        <v>95.831322724603297</v>
      </c>
      <c r="BX1232" s="22">
        <v>117.92241263030193</v>
      </c>
      <c r="BY1232" s="22">
        <v>117.92228772399915</v>
      </c>
      <c r="BZ1232" s="91">
        <v>117.92197639311561</v>
      </c>
      <c r="CA1232" s="91">
        <v>117.91981038254546</v>
      </c>
      <c r="CB1232" s="22">
        <v>117.87254060063977</v>
      </c>
      <c r="CC1232" s="11">
        <v>117.92241263030193</v>
      </c>
      <c r="CD1232" s="11">
        <f t="shared" si="2414"/>
        <v>1.2490630278705339E-4</v>
      </c>
      <c r="CE1232" s="90">
        <f t="shared" si="2415"/>
        <v>4.3623718632090913E-4</v>
      </c>
      <c r="CF1232" s="22">
        <f t="shared" si="2416"/>
        <v>2.6022477564708879E-3</v>
      </c>
      <c r="CG1232" s="22">
        <f t="shared" si="2417"/>
        <v>4.9872029662168416E-2</v>
      </c>
      <c r="CH1232" s="11">
        <f t="shared" si="2351"/>
        <v>0</v>
      </c>
      <c r="CI1232" s="93">
        <f t="shared" si="2418"/>
        <v>1.0592244510689127E-2</v>
      </c>
      <c r="CJ1232" s="93">
        <f t="shared" si="2419"/>
        <v>3.6993577097896947E-2</v>
      </c>
      <c r="CK1232" s="93">
        <f t="shared" si="2420"/>
        <v>0.2206745688480089</v>
      </c>
      <c r="CL1232" s="93">
        <f t="shared" si="2421"/>
        <v>4.2292239914156102</v>
      </c>
      <c r="CM1232" s="93">
        <f t="shared" si="2422"/>
        <v>0</v>
      </c>
      <c r="CO1232">
        <f t="shared" si="2352"/>
        <v>5.9979007347428395</v>
      </c>
      <c r="CP1232">
        <f t="shared" si="2353"/>
        <v>5.9928064748198855</v>
      </c>
      <c r="CQ1232">
        <f t="shared" si="2354"/>
        <v>5.9797954772142479</v>
      </c>
      <c r="CR1232">
        <f t="shared" si="2355"/>
        <v>5.9605628124974226</v>
      </c>
      <c r="CS1232">
        <f t="shared" si="2356"/>
        <v>5.9255592350827291</v>
      </c>
      <c r="CT1232">
        <f t="shared" si="2357"/>
        <v>103.8941597897675</v>
      </c>
      <c r="CV1232" s="22">
        <v>133.75183149337181</v>
      </c>
      <c r="CW1232" s="22">
        <v>133.7515317182451</v>
      </c>
      <c r="CX1232" s="22">
        <v>133.75078452412464</v>
      </c>
      <c r="CY1232" s="22">
        <v>133.72825518309935</v>
      </c>
      <c r="CZ1232" s="22">
        <v>133.74123109125938</v>
      </c>
      <c r="DA1232" s="22">
        <v>133.75183149337181</v>
      </c>
      <c r="DB1232" s="22">
        <f t="shared" si="2423"/>
        <v>2.9977512670598117E-4</v>
      </c>
      <c r="DC1232" s="91">
        <f t="shared" si="2424"/>
        <v>1.0469692471701819E-3</v>
      </c>
      <c r="DD1232" s="22">
        <f t="shared" si="2425"/>
        <v>2.3576310272460432E-2</v>
      </c>
      <c r="DE1232" s="22">
        <f t="shared" si="2426"/>
        <v>1.0600402112430629E-2</v>
      </c>
      <c r="DF1232" s="22">
        <f t="shared" si="2427"/>
        <v>0</v>
      </c>
      <c r="DG1232" s="93">
        <f t="shared" si="2428"/>
        <v>2.2412786678052837E-2</v>
      </c>
      <c r="DH1232" s="93">
        <f t="shared" si="2429"/>
        <v>7.8277002675814972E-2</v>
      </c>
      <c r="DI1232" s="93">
        <f t="shared" si="2430"/>
        <v>1.7626906494830896</v>
      </c>
      <c r="DJ1232" s="93">
        <f t="shared" si="2431"/>
        <v>0.79254257635761349</v>
      </c>
      <c r="DK1232" s="93">
        <f t="shared" si="2432"/>
        <v>0</v>
      </c>
      <c r="DM1232">
        <f t="shared" si="2358"/>
        <v>4.9982506122857</v>
      </c>
      <c r="DN1232">
        <f t="shared" si="2359"/>
        <v>4.9940053956832378</v>
      </c>
      <c r="DO1232">
        <f t="shared" si="2360"/>
        <v>4.9831628976785396</v>
      </c>
      <c r="DP1232">
        <f t="shared" si="2361"/>
        <v>4.9671356770811848</v>
      </c>
      <c r="DQ1232">
        <f t="shared" si="2362"/>
        <v>4.937966029235608</v>
      </c>
      <c r="DR1232">
        <f t="shared" si="2363"/>
        <v>4.9006679146116747</v>
      </c>
      <c r="DS1232">
        <f t="shared" si="2364"/>
        <v>4.8554388067742753</v>
      </c>
      <c r="DT1232">
        <f t="shared" si="2365"/>
        <v>4.8025142376825221</v>
      </c>
      <c r="DU1232">
        <f t="shared" si="2366"/>
        <v>4.7421657659918939</v>
      </c>
      <c r="DV1232">
        <f t="shared" si="2367"/>
        <v>4.6746986694928436</v>
      </c>
      <c r="DW1232">
        <f t="shared" si="2368"/>
        <v>4.6132757849892423</v>
      </c>
      <c r="DX1232">
        <f t="shared" si="2369"/>
        <v>4.5473024254555883</v>
      </c>
      <c r="DY1232">
        <f t="shared" si="2370"/>
        <v>4.477002491673141</v>
      </c>
      <c r="DZ1232">
        <f t="shared" si="2371"/>
        <v>92.45484110530353</v>
      </c>
      <c r="EA1232" s="22">
        <v>154.94930028831163</v>
      </c>
      <c r="EB1232" s="22">
        <v>154.94905047570606</v>
      </c>
      <c r="EC1232" s="22">
        <v>154.94842781393896</v>
      </c>
      <c r="ED1232" s="22">
        <v>154.94409579279869</v>
      </c>
      <c r="EE1232" s="22">
        <v>154.89747627929665</v>
      </c>
      <c r="EF1232" s="22">
        <v>154.92199220605579</v>
      </c>
      <c r="EG1232" s="22">
        <f t="shared" si="2433"/>
        <v>2.4981260557410678E-4</v>
      </c>
      <c r="EH1232" s="91">
        <f t="shared" si="2434"/>
        <v>8.7247437267023997E-4</v>
      </c>
      <c r="EI1232" s="22">
        <f t="shared" si="2435"/>
        <v>5.2044955129417758E-3</v>
      </c>
      <c r="EJ1232" s="22">
        <f t="shared" si="2436"/>
        <v>5.1824009014978856E-2</v>
      </c>
      <c r="EK1232" s="22">
        <f t="shared" si="2437"/>
        <v>2.7308082255842692E-2</v>
      </c>
      <c r="EL1232" s="93">
        <f t="shared" si="2438"/>
        <v>1.6122215789892858E-2</v>
      </c>
      <c r="EM1232" s="93">
        <f t="shared" si="2439"/>
        <v>5.6307086966307124E-2</v>
      </c>
      <c r="EN1232" s="93">
        <f t="shared" si="2440"/>
        <v>0.33588376993363994</v>
      </c>
      <c r="EO1232" s="93">
        <f t="shared" si="2441"/>
        <v>3.3445784471792237</v>
      </c>
      <c r="EP1232" s="93">
        <f t="shared" si="2442"/>
        <v>1.7623882266671091</v>
      </c>
      <c r="ER1232">
        <f t="shared" si="2372"/>
        <v>3.9986004898285596</v>
      </c>
      <c r="ES1232">
        <f t="shared" si="2373"/>
        <v>3.9952043165465905</v>
      </c>
      <c r="ET1232">
        <f t="shared" si="2374"/>
        <v>3.9865303181428318</v>
      </c>
      <c r="EU1232">
        <f t="shared" si="2375"/>
        <v>3.9737085416649482</v>
      </c>
      <c r="EV1232">
        <f t="shared" si="2376"/>
        <v>3.9503728233884861</v>
      </c>
      <c r="EW1232">
        <f t="shared" si="2377"/>
        <v>3.9205343316893395</v>
      </c>
      <c r="EX1232">
        <f t="shared" si="2378"/>
        <v>3.8843510454194203</v>
      </c>
      <c r="EY1232">
        <f t="shared" si="2379"/>
        <v>3.8420113901460176</v>
      </c>
      <c r="EZ1232">
        <f t="shared" si="2380"/>
        <v>3.7937326127935149</v>
      </c>
      <c r="FA1232">
        <f t="shared" si="2381"/>
        <v>3.7397589355942751</v>
      </c>
      <c r="FB1232">
        <f t="shared" si="2382"/>
        <v>3.690620627991394</v>
      </c>
      <c r="FC1232">
        <f t="shared" si="2383"/>
        <v>3.6378419403644711</v>
      </c>
      <c r="FD1232">
        <f t="shared" si="2384"/>
        <v>3.5816019933385128</v>
      </c>
      <c r="FE1232">
        <f t="shared" si="2385"/>
        <v>3.522089184963944</v>
      </c>
      <c r="FF1232">
        <f t="shared" si="2386"/>
        <v>3.4595001483921255</v>
      </c>
      <c r="FG1232">
        <f t="shared" si="2387"/>
        <v>3.3940386803331237</v>
      </c>
      <c r="FH1232">
        <f t="shared" si="2388"/>
        <v>3.3259146483747162</v>
      </c>
      <c r="FI1232">
        <f t="shared" si="2389"/>
        <v>3.2553428852502209</v>
      </c>
      <c r="FJ1232">
        <f t="shared" si="2390"/>
        <v>3.1825420780774731</v>
      </c>
      <c r="FK1232">
        <f t="shared" si="2391"/>
        <v>80.801075171729465</v>
      </c>
      <c r="FL1232" s="22">
        <v>150.93607014352756</v>
      </c>
      <c r="FM1232" s="22">
        <v>150.93587029344309</v>
      </c>
      <c r="FN1232" s="91">
        <v>150.93537216402945</v>
      </c>
      <c r="FO1232" s="22">
        <v>150.93190654711719</v>
      </c>
      <c r="FP1232" s="22">
        <v>150.9198461072948</v>
      </c>
      <c r="FQ1232" s="22">
        <v>150.84416236550527</v>
      </c>
      <c r="FR1232" s="22">
        <f t="shared" si="2443"/>
        <v>1.9985008447065411E-4</v>
      </c>
      <c r="FS1232" s="91">
        <f t="shared" si="2444"/>
        <v>6.9797949811345461E-4</v>
      </c>
      <c r="FT1232" s="22">
        <f t="shared" si="2445"/>
        <v>4.1635964103647893E-3</v>
      </c>
      <c r="FU1232" s="22">
        <f t="shared" si="2446"/>
        <v>1.6224036232756589E-2</v>
      </c>
      <c r="FV1232" s="22">
        <f t="shared" si="2447"/>
        <v>9.1907778022289222E-2</v>
      </c>
      <c r="FW1232" s="93">
        <f t="shared" si="2448"/>
        <v>1.3240710738037198E-2</v>
      </c>
      <c r="FX1232" s="93">
        <f t="shared" si="2449"/>
        <v>4.6243386186597721E-2</v>
      </c>
      <c r="FY1232" s="93">
        <f t="shared" si="2450"/>
        <v>0.27585165072905088</v>
      </c>
      <c r="FZ1232" s="93">
        <f t="shared" si="2451"/>
        <v>1.0748945707496484</v>
      </c>
      <c r="GA1232" s="93">
        <f t="shared" si="2452"/>
        <v>6.0891858344325929</v>
      </c>
    </row>
    <row r="1233" spans="1:183" x14ac:dyDescent="0.4">
      <c r="A1233" s="16">
        <v>41481</v>
      </c>
      <c r="B1233" s="2">
        <v>7.000000000000001E-4</v>
      </c>
      <c r="C1233" s="2">
        <v>1.1000000000000001E-3</v>
      </c>
      <c r="D1233" s="2">
        <v>3.2000000000000002E-3</v>
      </c>
      <c r="E1233" s="2">
        <v>1.3600000000000001E-2</v>
      </c>
      <c r="F1233" s="2">
        <v>2.5699999999999997E-2</v>
      </c>
      <c r="G1233" s="5"/>
      <c r="H1233" s="4">
        <f t="shared" si="2392"/>
        <v>7.000000000000001E-4</v>
      </c>
      <c r="I1233" s="4">
        <f t="shared" si="2393"/>
        <v>1.2000000000000001E-3</v>
      </c>
      <c r="J1233" s="4">
        <f t="shared" si="2394"/>
        <v>2.2000000000000001E-3</v>
      </c>
      <c r="K1233" s="4">
        <f t="shared" si="2395"/>
        <v>3.2000000000000002E-3</v>
      </c>
      <c r="L1233" s="4">
        <f t="shared" si="2333"/>
        <v>4.9333333333333338E-3</v>
      </c>
      <c r="M1233" s="4">
        <f t="shared" si="2333"/>
        <v>6.666666666666668E-3</v>
      </c>
      <c r="N1233" s="4">
        <f t="shared" si="2333"/>
        <v>8.4000000000000012E-3</v>
      </c>
      <c r="O1233" s="4">
        <f t="shared" si="2333"/>
        <v>1.0133333333333334E-2</v>
      </c>
      <c r="P1233" s="4">
        <f t="shared" si="2333"/>
        <v>1.1866666666666668E-2</v>
      </c>
      <c r="Q1233" s="4">
        <f t="shared" si="2396"/>
        <v>1.3600000000000001E-2</v>
      </c>
      <c r="R1233" s="4">
        <f t="shared" si="2334"/>
        <v>1.481E-2</v>
      </c>
      <c r="S1233" s="4">
        <f t="shared" si="2334"/>
        <v>1.602E-2</v>
      </c>
      <c r="T1233" s="4">
        <f t="shared" si="2334"/>
        <v>1.7229999999999999E-2</v>
      </c>
      <c r="U1233" s="4">
        <f t="shared" si="2334"/>
        <v>1.8439999999999998E-2</v>
      </c>
      <c r="V1233" s="4">
        <f t="shared" si="2334"/>
        <v>1.9650000000000001E-2</v>
      </c>
      <c r="W1233" s="4">
        <f t="shared" si="2334"/>
        <v>2.0859999999999997E-2</v>
      </c>
      <c r="X1233" s="4">
        <f t="shared" si="2334"/>
        <v>2.2069999999999996E-2</v>
      </c>
      <c r="Y1233" s="4">
        <f t="shared" si="2334"/>
        <v>2.3279999999999999E-2</v>
      </c>
      <c r="Z1233" s="4">
        <f t="shared" si="2334"/>
        <v>2.4489999999999998E-2</v>
      </c>
      <c r="AA1233" s="4">
        <f t="shared" si="2397"/>
        <v>2.5699999999999997E-2</v>
      </c>
      <c r="AB1233" s="4"/>
      <c r="AC1233">
        <v>99.965012245713993</v>
      </c>
      <c r="AD1233" s="95">
        <v>99.960015993602568</v>
      </c>
      <c r="AE1233" s="95">
        <v>99.965012245713993</v>
      </c>
      <c r="AF1233" s="95">
        <f t="shared" si="2398"/>
        <v>4.9962521114252922E-3</v>
      </c>
      <c r="AG1233" s="95">
        <f t="shared" si="2399"/>
        <v>0</v>
      </c>
      <c r="AH1233" s="59">
        <f t="shared" si="2400"/>
        <v>0.49980007996642911</v>
      </c>
      <c r="AI1233" s="59">
        <f t="shared" si="2401"/>
        <v>0</v>
      </c>
      <c r="AJ1233" s="4"/>
      <c r="AK1233">
        <v>99.890090683495714</v>
      </c>
      <c r="AL1233" s="96">
        <v>99.890090683495714</v>
      </c>
      <c r="AM1233" s="59">
        <v>99.880107913664759</v>
      </c>
      <c r="AN1233" s="95">
        <f t="shared" si="2402"/>
        <v>0</v>
      </c>
      <c r="AO1233" s="95">
        <f t="shared" si="2403"/>
        <v>9.9827698309553625E-3</v>
      </c>
      <c r="AP1233" s="59">
        <f t="shared" si="2404"/>
        <v>0</v>
      </c>
      <c r="AQ1233" s="59">
        <f t="shared" si="2335"/>
        <v>0.99937538975572893</v>
      </c>
      <c r="AS1233" s="7">
        <f t="shared" si="2336"/>
        <v>2.9989503673714197</v>
      </c>
      <c r="AT1233" s="7">
        <f t="shared" si="2337"/>
        <v>2.9964032374099427</v>
      </c>
      <c r="AU1233" s="7">
        <f t="shared" si="2338"/>
        <v>2.9901217401357827</v>
      </c>
      <c r="AV1233" s="7">
        <f t="shared" si="2339"/>
        <v>102.34342838580538</v>
      </c>
      <c r="AW1233" s="22">
        <v>111.32942723772277</v>
      </c>
      <c r="AX1233" s="22">
        <v>111.32927735015943</v>
      </c>
      <c r="AY1233" s="91">
        <v>111.32890373072253</v>
      </c>
      <c r="AZ1233" s="22">
        <v>111.30876977588449</v>
      </c>
      <c r="BA1233" s="22">
        <v>111.32942723772277</v>
      </c>
      <c r="BB1233" s="11">
        <v>111.32942723772277</v>
      </c>
      <c r="BC1233" s="46">
        <f t="shared" si="2405"/>
        <v>1.4988756333877973E-4</v>
      </c>
      <c r="BD1233" s="92">
        <f t="shared" si="2406"/>
        <v>5.2350700023851005E-4</v>
      </c>
      <c r="BE1233" s="92">
        <f t="shared" si="2407"/>
        <v>2.0657461838283098E-2</v>
      </c>
      <c r="BF1233" s="92">
        <f t="shared" si="2408"/>
        <v>0</v>
      </c>
      <c r="BG1233" s="11">
        <f t="shared" si="2340"/>
        <v>0</v>
      </c>
      <c r="BH1233" s="93">
        <f t="shared" si="2409"/>
        <v>1.3463427151091275E-2</v>
      </c>
      <c r="BI1233" s="93">
        <f t="shared" si="2410"/>
        <v>4.7023236643503129E-2</v>
      </c>
      <c r="BJ1233" s="93">
        <f t="shared" si="2411"/>
        <v>1.8555257447047693</v>
      </c>
      <c r="BK1233" s="93">
        <f t="shared" si="2412"/>
        <v>0</v>
      </c>
      <c r="BL1233" s="93">
        <f t="shared" si="2413"/>
        <v>0</v>
      </c>
      <c r="BM1233">
        <f t="shared" si="2341"/>
        <v>2.49912530614285</v>
      </c>
      <c r="BN1233">
        <f t="shared" si="2342"/>
        <v>2.4970026978416189</v>
      </c>
      <c r="BO1233">
        <f t="shared" si="2343"/>
        <v>2.4917681167798187</v>
      </c>
      <c r="BP1233">
        <f t="shared" si="2344"/>
        <v>2.4840637957719753</v>
      </c>
      <c r="BQ1233">
        <f t="shared" si="2345"/>
        <v>2.4693935265573419</v>
      </c>
      <c r="BR1233">
        <f t="shared" si="2346"/>
        <v>2.4505781867793517</v>
      </c>
      <c r="BS1233">
        <f t="shared" si="2347"/>
        <v>2.4277194033871377</v>
      </c>
      <c r="BT1233">
        <f t="shared" si="2348"/>
        <v>2.4009385837183816</v>
      </c>
      <c r="BU1233">
        <f t="shared" si="2349"/>
        <v>2.3703758474850205</v>
      </c>
      <c r="BV1233">
        <f t="shared" si="2350"/>
        <v>95.783741323558175</v>
      </c>
      <c r="BX1233" s="22">
        <v>117.87514304385522</v>
      </c>
      <c r="BY1233" s="22">
        <v>117.87501813755243</v>
      </c>
      <c r="BZ1233" s="91">
        <v>117.87470678802167</v>
      </c>
      <c r="CA1233" s="91">
        <v>117.87254060063977</v>
      </c>
      <c r="CB1233" s="22">
        <v>117.82529733910422</v>
      </c>
      <c r="CC1233" s="11">
        <v>117.87514304385522</v>
      </c>
      <c r="CD1233" s="11">
        <f t="shared" si="2414"/>
        <v>1.2490630278705339E-4</v>
      </c>
      <c r="CE1233" s="90">
        <f t="shared" si="2415"/>
        <v>4.3625583354867103E-4</v>
      </c>
      <c r="CF1233" s="22">
        <f t="shared" si="2416"/>
        <v>2.6024432154514443E-3</v>
      </c>
      <c r="CG1233" s="22">
        <f t="shared" si="2417"/>
        <v>4.9845704750993036E-2</v>
      </c>
      <c r="CH1233" s="11">
        <f t="shared" si="2351"/>
        <v>0</v>
      </c>
      <c r="CI1233" s="93">
        <f t="shared" si="2418"/>
        <v>1.0596492149373872E-2</v>
      </c>
      <c r="CJ1233" s="93">
        <f t="shared" si="2419"/>
        <v>3.7009993988839772E-2</v>
      </c>
      <c r="CK1233" s="93">
        <f t="shared" si="2420"/>
        <v>0.22077964431255961</v>
      </c>
      <c r="CL1233" s="93">
        <f t="shared" si="2421"/>
        <v>4.2286866818433504</v>
      </c>
      <c r="CM1233" s="93">
        <f t="shared" si="2422"/>
        <v>0</v>
      </c>
      <c r="CO1233">
        <f t="shared" si="2352"/>
        <v>5.9979007347428395</v>
      </c>
      <c r="CP1233">
        <f t="shared" si="2353"/>
        <v>5.9928064748198855</v>
      </c>
      <c r="CQ1233">
        <f t="shared" si="2354"/>
        <v>5.9802434802715654</v>
      </c>
      <c r="CR1233">
        <f t="shared" si="2355"/>
        <v>5.961753109852741</v>
      </c>
      <c r="CS1233">
        <f t="shared" si="2356"/>
        <v>5.9265444637376206</v>
      </c>
      <c r="CT1233">
        <f t="shared" si="2357"/>
        <v>103.90451511944451</v>
      </c>
      <c r="CV1233" s="22">
        <v>133.76481039686965</v>
      </c>
      <c r="CW1233" s="22">
        <v>133.76451062174297</v>
      </c>
      <c r="CX1233" s="22">
        <v>133.76376338286917</v>
      </c>
      <c r="CY1233" s="22">
        <v>133.74123109125938</v>
      </c>
      <c r="CZ1233" s="22">
        <v>133.7542087416013</v>
      </c>
      <c r="DA1233" s="22">
        <v>133.76481039686965</v>
      </c>
      <c r="DB1233" s="22">
        <f t="shared" si="2423"/>
        <v>2.9977512667755946E-4</v>
      </c>
      <c r="DC1233" s="91">
        <f t="shared" si="2424"/>
        <v>1.0470140004770201E-3</v>
      </c>
      <c r="DD1233" s="22">
        <f t="shared" si="2425"/>
        <v>2.357930561026933E-2</v>
      </c>
      <c r="DE1233" s="22">
        <f t="shared" si="2426"/>
        <v>1.0601655268345667E-2</v>
      </c>
      <c r="DF1233" s="22">
        <f t="shared" si="2427"/>
        <v>0</v>
      </c>
      <c r="DG1233" s="93">
        <f t="shared" si="2428"/>
        <v>2.2410612012841814E-2</v>
      </c>
      <c r="DH1233" s="93">
        <f t="shared" si="2429"/>
        <v>7.8272753302652029E-2</v>
      </c>
      <c r="DI1233" s="93">
        <f t="shared" si="2430"/>
        <v>1.762743545205304</v>
      </c>
      <c r="DJ1233" s="93">
        <f t="shared" si="2431"/>
        <v>0.79255936123195558</v>
      </c>
      <c r="DK1233" s="93">
        <f t="shared" si="2432"/>
        <v>0</v>
      </c>
      <c r="DM1233">
        <f t="shared" si="2358"/>
        <v>4.9982506122857</v>
      </c>
      <c r="DN1233">
        <f t="shared" si="2359"/>
        <v>4.9940053956832378</v>
      </c>
      <c r="DO1233">
        <f t="shared" si="2360"/>
        <v>4.9835362335596374</v>
      </c>
      <c r="DP1233">
        <f t="shared" si="2361"/>
        <v>4.9681275915439507</v>
      </c>
      <c r="DQ1233">
        <f t="shared" si="2362"/>
        <v>4.9387870531146838</v>
      </c>
      <c r="DR1233">
        <f t="shared" si="2363"/>
        <v>4.9011563735587034</v>
      </c>
      <c r="DS1233">
        <f t="shared" si="2364"/>
        <v>4.8554388067742753</v>
      </c>
      <c r="DT1233">
        <f t="shared" si="2365"/>
        <v>4.8018771674367633</v>
      </c>
      <c r="DU1233">
        <f t="shared" si="2366"/>
        <v>4.740751694970041</v>
      </c>
      <c r="DV1233">
        <f t="shared" si="2367"/>
        <v>4.6723776255394238</v>
      </c>
      <c r="DW1233">
        <f t="shared" si="2368"/>
        <v>4.6102543035932761</v>
      </c>
      <c r="DX1233">
        <f t="shared" si="2369"/>
        <v>4.5435144913445003</v>
      </c>
      <c r="DY1233">
        <f t="shared" si="2370"/>
        <v>4.4723883748839048</v>
      </c>
      <c r="DZ1233">
        <f t="shared" si="2371"/>
        <v>92.339479144582398</v>
      </c>
      <c r="EA1233" s="22">
        <v>154.82081738053759</v>
      </c>
      <c r="EB1233" s="22">
        <v>154.82056756793202</v>
      </c>
      <c r="EC1233" s="22">
        <v>154.81994486887049</v>
      </c>
      <c r="ED1233" s="22">
        <v>154.81561249410669</v>
      </c>
      <c r="EE1233" s="22">
        <v>154.76905255968754</v>
      </c>
      <c r="EF1233" s="22">
        <v>154.79354521586328</v>
      </c>
      <c r="EG1233" s="22">
        <f t="shared" si="2433"/>
        <v>2.4981260557410678E-4</v>
      </c>
      <c r="EH1233" s="91">
        <f t="shared" si="2434"/>
        <v>8.7251166709734207E-4</v>
      </c>
      <c r="EI1233" s="22">
        <f t="shared" si="2435"/>
        <v>5.2048864309028886E-3</v>
      </c>
      <c r="EJ1233" s="22">
        <f t="shared" si="2436"/>
        <v>5.1764820850053184E-2</v>
      </c>
      <c r="EK1233" s="22">
        <f t="shared" si="2437"/>
        <v>2.7272164674315036E-2</v>
      </c>
      <c r="EL1233" s="93">
        <f t="shared" si="2438"/>
        <v>1.6135595315976581E-2</v>
      </c>
      <c r="EM1233" s="93">
        <f t="shared" si="2439"/>
        <v>5.6356224044004102E-2</v>
      </c>
      <c r="EN1233" s="93">
        <f t="shared" si="2440"/>
        <v>0.33618776331025818</v>
      </c>
      <c r="EO1233" s="93">
        <f t="shared" si="2441"/>
        <v>3.3435310396804883</v>
      </c>
      <c r="EP1233" s="93">
        <f t="shared" si="2442"/>
        <v>1.7615308545544082</v>
      </c>
      <c r="ER1233">
        <f t="shared" si="2372"/>
        <v>3.9986004898285596</v>
      </c>
      <c r="ES1233">
        <f t="shared" si="2373"/>
        <v>3.9952043165465905</v>
      </c>
      <c r="ET1233">
        <f t="shared" si="2374"/>
        <v>3.9868289868477103</v>
      </c>
      <c r="EU1233">
        <f t="shared" si="2375"/>
        <v>3.9745020732351604</v>
      </c>
      <c r="EV1233">
        <f t="shared" si="2376"/>
        <v>3.951029642491747</v>
      </c>
      <c r="EW1233">
        <f t="shared" si="2377"/>
        <v>3.9209250988469631</v>
      </c>
      <c r="EX1233">
        <f t="shared" si="2378"/>
        <v>3.8843510454194203</v>
      </c>
      <c r="EY1233">
        <f t="shared" si="2379"/>
        <v>3.8415017339494106</v>
      </c>
      <c r="EZ1233">
        <f t="shared" si="2380"/>
        <v>3.792601355976033</v>
      </c>
      <c r="FA1233">
        <f t="shared" si="2381"/>
        <v>3.7379021004315387</v>
      </c>
      <c r="FB1233">
        <f t="shared" si="2382"/>
        <v>3.6882034428746207</v>
      </c>
      <c r="FC1233">
        <f t="shared" si="2383"/>
        <v>3.6348115930756006</v>
      </c>
      <c r="FD1233">
        <f t="shared" si="2384"/>
        <v>3.5779106999071235</v>
      </c>
      <c r="FE1233">
        <f t="shared" si="2385"/>
        <v>3.5176944436031392</v>
      </c>
      <c r="FF1233">
        <f t="shared" si="2386"/>
        <v>3.4543649471122966</v>
      </c>
      <c r="FG1233">
        <f t="shared" si="2387"/>
        <v>3.3881316573031937</v>
      </c>
      <c r="FH1233">
        <f t="shared" si="2388"/>
        <v>3.3192102045871712</v>
      </c>
      <c r="FI1233">
        <f t="shared" si="2389"/>
        <v>3.2478212495283754</v>
      </c>
      <c r="FJ1233">
        <f t="shared" si="2390"/>
        <v>3.1741893249333364</v>
      </c>
      <c r="FK1233">
        <f t="shared" si="2391"/>
        <v>80.562083725647241</v>
      </c>
      <c r="FL1233" s="22">
        <v>150.64856614147891</v>
      </c>
      <c r="FM1233" s="22">
        <v>150.64836629139444</v>
      </c>
      <c r="FN1233" s="91">
        <v>150.64786813214525</v>
      </c>
      <c r="FO1233" s="22">
        <v>150.64440223233419</v>
      </c>
      <c r="FP1233" s="22">
        <v>150.63235832130039</v>
      </c>
      <c r="FQ1233" s="22">
        <v>150.55693087771215</v>
      </c>
      <c r="FR1233" s="22">
        <f t="shared" si="2443"/>
        <v>1.9985008447065411E-4</v>
      </c>
      <c r="FS1233" s="91">
        <f t="shared" si="2444"/>
        <v>6.9800933366082063E-4</v>
      </c>
      <c r="FT1233" s="22">
        <f t="shared" si="2445"/>
        <v>4.1639091447223109E-3</v>
      </c>
      <c r="FU1233" s="22">
        <f t="shared" si="2446"/>
        <v>1.620782017852207E-2</v>
      </c>
      <c r="FV1233" s="22">
        <f t="shared" si="2447"/>
        <v>9.1635263766761454E-2</v>
      </c>
      <c r="FW1233" s="93">
        <f t="shared" si="2448"/>
        <v>1.3265979862229054E-2</v>
      </c>
      <c r="FX1233" s="93">
        <f t="shared" si="2449"/>
        <v>4.6333619465405172E-2</v>
      </c>
      <c r="FY1233" s="93">
        <f t="shared" si="2450"/>
        <v>0.27639885671476289</v>
      </c>
      <c r="FZ1233" s="93">
        <f t="shared" si="2451"/>
        <v>1.0758695282436863</v>
      </c>
      <c r="GA1233" s="93">
        <f t="shared" si="2452"/>
        <v>6.0827172879099178</v>
      </c>
    </row>
    <row r="1234" spans="1:183" x14ac:dyDescent="0.4">
      <c r="A1234" s="16">
        <v>41488</v>
      </c>
      <c r="B1234" s="2">
        <v>7.000000000000001E-4</v>
      </c>
      <c r="C1234" s="2">
        <v>1.1000000000000001E-3</v>
      </c>
      <c r="D1234" s="2">
        <v>3.2000000000000002E-3</v>
      </c>
      <c r="E1234" s="2">
        <v>1.3999999999999999E-2</v>
      </c>
      <c r="F1234" s="2">
        <v>2.64E-2</v>
      </c>
      <c r="G1234" s="5"/>
      <c r="H1234" s="4">
        <f t="shared" si="2392"/>
        <v>7.000000000000001E-4</v>
      </c>
      <c r="I1234" s="4">
        <f t="shared" si="2393"/>
        <v>1.2000000000000001E-3</v>
      </c>
      <c r="J1234" s="4">
        <f t="shared" si="2394"/>
        <v>2.2000000000000001E-3</v>
      </c>
      <c r="K1234" s="4">
        <f t="shared" si="2395"/>
        <v>3.2000000000000002E-3</v>
      </c>
      <c r="L1234" s="4">
        <f t="shared" si="2333"/>
        <v>5.0000000000000001E-3</v>
      </c>
      <c r="M1234" s="4">
        <f t="shared" si="2333"/>
        <v>6.8000000000000005E-3</v>
      </c>
      <c r="N1234" s="4">
        <f t="shared" si="2333"/>
        <v>8.6E-3</v>
      </c>
      <c r="O1234" s="4">
        <f t="shared" si="2333"/>
        <v>1.04E-2</v>
      </c>
      <c r="P1234" s="4">
        <f t="shared" si="2333"/>
        <v>1.2199999999999999E-2</v>
      </c>
      <c r="Q1234" s="4">
        <f t="shared" si="2396"/>
        <v>1.3999999999999999E-2</v>
      </c>
      <c r="R1234" s="4">
        <f t="shared" si="2334"/>
        <v>1.5239999999999998E-2</v>
      </c>
      <c r="S1234" s="4">
        <f t="shared" si="2334"/>
        <v>1.6480000000000002E-2</v>
      </c>
      <c r="T1234" s="4">
        <f t="shared" si="2334"/>
        <v>1.772E-2</v>
      </c>
      <c r="U1234" s="4">
        <f t="shared" si="2334"/>
        <v>1.8959999999999998E-2</v>
      </c>
      <c r="V1234" s="4">
        <f t="shared" si="2334"/>
        <v>2.0199999999999999E-2</v>
      </c>
      <c r="W1234" s="4">
        <f t="shared" si="2334"/>
        <v>2.1440000000000001E-2</v>
      </c>
      <c r="X1234" s="4">
        <f t="shared" si="2334"/>
        <v>2.2679999999999999E-2</v>
      </c>
      <c r="Y1234" s="4">
        <f t="shared" si="2334"/>
        <v>2.392E-2</v>
      </c>
      <c r="Z1234" s="4">
        <f t="shared" si="2334"/>
        <v>2.5159999999999998E-2</v>
      </c>
      <c r="AA1234" s="4">
        <f t="shared" si="2397"/>
        <v>2.64E-2</v>
      </c>
      <c r="AB1234" s="4"/>
      <c r="AC1234">
        <v>99.965012245713993</v>
      </c>
      <c r="AD1234" s="95">
        <v>99.960015993602568</v>
      </c>
      <c r="AE1234" s="95">
        <v>99.965012245713993</v>
      </c>
      <c r="AF1234" s="95">
        <f t="shared" si="2398"/>
        <v>4.9962521114252922E-3</v>
      </c>
      <c r="AG1234" s="95">
        <f t="shared" si="2399"/>
        <v>0</v>
      </c>
      <c r="AH1234" s="59">
        <f t="shared" si="2400"/>
        <v>0.49980007996642911</v>
      </c>
      <c r="AI1234" s="59">
        <f t="shared" si="2401"/>
        <v>0</v>
      </c>
      <c r="AJ1234" s="4"/>
      <c r="AK1234">
        <v>99.890090683495714</v>
      </c>
      <c r="AL1234" s="96">
        <v>99.890090683495714</v>
      </c>
      <c r="AM1234" s="59">
        <v>99.880107913664759</v>
      </c>
      <c r="AN1234" s="95">
        <f t="shared" si="2402"/>
        <v>0</v>
      </c>
      <c r="AO1234" s="95">
        <f t="shared" si="2403"/>
        <v>9.9827698309553625E-3</v>
      </c>
      <c r="AP1234" s="59">
        <f t="shared" si="2404"/>
        <v>0</v>
      </c>
      <c r="AQ1234" s="59">
        <f t="shared" si="2335"/>
        <v>0.99937538975572893</v>
      </c>
      <c r="AS1234" s="7">
        <f t="shared" si="2336"/>
        <v>2.9989503673714197</v>
      </c>
      <c r="AT1234" s="7">
        <f t="shared" si="2337"/>
        <v>2.9964032374099427</v>
      </c>
      <c r="AU1234" s="7">
        <f t="shared" si="2338"/>
        <v>2.9901217401357827</v>
      </c>
      <c r="AV1234" s="7">
        <f t="shared" si="2339"/>
        <v>102.34342838580538</v>
      </c>
      <c r="AW1234" s="22">
        <v>111.32942723772277</v>
      </c>
      <c r="AX1234" s="22">
        <v>111.32927735015943</v>
      </c>
      <c r="AY1234" s="91">
        <v>111.32890373072253</v>
      </c>
      <c r="AZ1234" s="22">
        <v>111.30876977588449</v>
      </c>
      <c r="BA1234" s="22">
        <v>111.32942723772277</v>
      </c>
      <c r="BB1234" s="11">
        <v>111.32942723772277</v>
      </c>
      <c r="BC1234" s="46">
        <f t="shared" si="2405"/>
        <v>1.4988756333877973E-4</v>
      </c>
      <c r="BD1234" s="92">
        <f t="shared" si="2406"/>
        <v>5.2350700023851005E-4</v>
      </c>
      <c r="BE1234" s="92">
        <f t="shared" si="2407"/>
        <v>2.0657461838283098E-2</v>
      </c>
      <c r="BF1234" s="92">
        <f t="shared" si="2408"/>
        <v>0</v>
      </c>
      <c r="BG1234" s="11">
        <f t="shared" si="2340"/>
        <v>0</v>
      </c>
      <c r="BH1234" s="93">
        <f t="shared" si="2409"/>
        <v>1.3463427151091275E-2</v>
      </c>
      <c r="BI1234" s="93">
        <f t="shared" si="2410"/>
        <v>4.7023236643503129E-2</v>
      </c>
      <c r="BJ1234" s="93">
        <f t="shared" si="2411"/>
        <v>1.8555257447047693</v>
      </c>
      <c r="BK1234" s="93">
        <f t="shared" si="2412"/>
        <v>0</v>
      </c>
      <c r="BL1234" s="93">
        <f t="shared" si="2413"/>
        <v>0</v>
      </c>
      <c r="BM1234">
        <f t="shared" si="2341"/>
        <v>2.49912530614285</v>
      </c>
      <c r="BN1234">
        <f t="shared" si="2342"/>
        <v>2.4970026978416189</v>
      </c>
      <c r="BO1234">
        <f t="shared" si="2343"/>
        <v>2.4917681167798187</v>
      </c>
      <c r="BP1234">
        <f t="shared" si="2344"/>
        <v>2.4840637957719753</v>
      </c>
      <c r="BQ1234">
        <f t="shared" si="2345"/>
        <v>2.468983014617804</v>
      </c>
      <c r="BR1234">
        <f t="shared" si="2346"/>
        <v>2.4496014392501144</v>
      </c>
      <c r="BS1234">
        <f t="shared" si="2347"/>
        <v>2.426027781333592</v>
      </c>
      <c r="BT1234">
        <f t="shared" si="2348"/>
        <v>2.3983920133642211</v>
      </c>
      <c r="BU1234">
        <f t="shared" si="2349"/>
        <v>2.3668441819672337</v>
      </c>
      <c r="BV1234">
        <f t="shared" si="2350"/>
        <v>95.593675423811064</v>
      </c>
      <c r="BX1234" s="22">
        <v>117.67592002671383</v>
      </c>
      <c r="BY1234" s="22">
        <v>117.67579512041105</v>
      </c>
      <c r="BZ1234" s="91">
        <v>117.67548377088029</v>
      </c>
      <c r="CA1234" s="91">
        <v>117.67331892236018</v>
      </c>
      <c r="CB1234" s="22">
        <v>117.62618080415848</v>
      </c>
      <c r="CC1234" s="11">
        <v>117.67592002671383</v>
      </c>
      <c r="CD1234" s="11">
        <f t="shared" si="2414"/>
        <v>1.2490630277284254E-4</v>
      </c>
      <c r="CE1234" s="90">
        <f t="shared" si="2415"/>
        <v>4.3625583353446018E-4</v>
      </c>
      <c r="CF1234" s="22">
        <f t="shared" si="2416"/>
        <v>2.6011043536442457E-3</v>
      </c>
      <c r="CG1234" s="22">
        <f t="shared" si="2417"/>
        <v>4.9739222555345464E-2</v>
      </c>
      <c r="CH1234" s="11">
        <f t="shared" si="2351"/>
        <v>0</v>
      </c>
      <c r="CI1234" s="93">
        <f t="shared" si="2418"/>
        <v>1.0614431800872034E-2</v>
      </c>
      <c r="CJ1234" s="93">
        <f t="shared" si="2419"/>
        <v>3.7072651179223835E-2</v>
      </c>
      <c r="CK1234" s="93">
        <f t="shared" si="2420"/>
        <v>0.22103964456396552</v>
      </c>
      <c r="CL1234" s="93">
        <f t="shared" si="2421"/>
        <v>4.2267969984049474</v>
      </c>
      <c r="CM1234" s="93">
        <f t="shared" si="2422"/>
        <v>0</v>
      </c>
      <c r="CO1234">
        <f t="shared" si="2352"/>
        <v>5.9979007347428395</v>
      </c>
      <c r="CP1234">
        <f t="shared" si="2353"/>
        <v>5.9928064748198855</v>
      </c>
      <c r="CQ1234">
        <f t="shared" si="2354"/>
        <v>5.9802434802715654</v>
      </c>
      <c r="CR1234">
        <f t="shared" si="2355"/>
        <v>5.961753109852741</v>
      </c>
      <c r="CS1234">
        <f t="shared" si="2356"/>
        <v>5.9255592350827291</v>
      </c>
      <c r="CT1234">
        <f t="shared" si="2357"/>
        <v>103.86310102420484</v>
      </c>
      <c r="CV1234" s="22">
        <v>133.72241107297509</v>
      </c>
      <c r="CW1234" s="22">
        <v>133.72211129784841</v>
      </c>
      <c r="CX1234" s="22">
        <v>133.72136405897459</v>
      </c>
      <c r="CY1234" s="22">
        <v>133.69884164261134</v>
      </c>
      <c r="CZ1234" s="22">
        <v>133.71181428195723</v>
      </c>
      <c r="DA1234" s="22">
        <v>133.72241107297509</v>
      </c>
      <c r="DB1234" s="22">
        <f t="shared" si="2423"/>
        <v>2.9977512667755946E-4</v>
      </c>
      <c r="DC1234" s="91">
        <f t="shared" si="2424"/>
        <v>1.0470140005054418E-3</v>
      </c>
      <c r="DD1234" s="22">
        <f t="shared" si="2425"/>
        <v>2.3569430363750143E-2</v>
      </c>
      <c r="DE1234" s="22">
        <f t="shared" si="2426"/>
        <v>1.0596791017860596E-2</v>
      </c>
      <c r="DF1234" s="22">
        <f t="shared" si="2427"/>
        <v>0</v>
      </c>
      <c r="DG1234" s="93">
        <f t="shared" si="2428"/>
        <v>2.2417717738724138E-2</v>
      </c>
      <c r="DH1234" s="93">
        <f t="shared" si="2429"/>
        <v>7.8297571222677442E-2</v>
      </c>
      <c r="DI1234" s="93">
        <f t="shared" si="2430"/>
        <v>1.7625639692428083</v>
      </c>
      <c r="DJ1234" s="93">
        <f t="shared" si="2431"/>
        <v>0.7924469004733774</v>
      </c>
      <c r="DK1234" s="93">
        <f t="shared" si="2432"/>
        <v>0</v>
      </c>
      <c r="DM1234">
        <f t="shared" si="2358"/>
        <v>4.9982506122857</v>
      </c>
      <c r="DN1234">
        <f t="shared" si="2359"/>
        <v>4.9940053956832378</v>
      </c>
      <c r="DO1234">
        <f t="shared" si="2360"/>
        <v>4.9835362335596374</v>
      </c>
      <c r="DP1234">
        <f t="shared" si="2361"/>
        <v>4.9681275915439507</v>
      </c>
      <c r="DQ1234">
        <f t="shared" si="2362"/>
        <v>4.937966029235608</v>
      </c>
      <c r="DR1234">
        <f t="shared" si="2363"/>
        <v>4.8992028785002288</v>
      </c>
      <c r="DS1234">
        <f t="shared" si="2364"/>
        <v>4.852055562667184</v>
      </c>
      <c r="DT1234">
        <f t="shared" si="2365"/>
        <v>4.7967840267284423</v>
      </c>
      <c r="DU1234">
        <f t="shared" si="2366"/>
        <v>4.7336883639344673</v>
      </c>
      <c r="DV1234">
        <f t="shared" si="2367"/>
        <v>4.663106118234686</v>
      </c>
      <c r="DW1234">
        <f t="shared" si="2368"/>
        <v>4.5994450436399044</v>
      </c>
      <c r="DX1234">
        <f t="shared" si="2369"/>
        <v>4.5310924704248627</v>
      </c>
      <c r="DY1234">
        <f t="shared" si="2370"/>
        <v>4.4582894713290031</v>
      </c>
      <c r="DZ1234">
        <f t="shared" si="2371"/>
        <v>92.007076737148651</v>
      </c>
      <c r="EA1234" s="22">
        <v>154.42349904658263</v>
      </c>
      <c r="EB1234" s="22">
        <v>154.42324923397709</v>
      </c>
      <c r="EC1234" s="22">
        <v>154.42262653491557</v>
      </c>
      <c r="ED1234" s="22">
        <v>154.41829683787535</v>
      </c>
      <c r="EE1234" s="22">
        <v>154.37191187955537</v>
      </c>
      <c r="EF1234" s="22">
        <v>154.39633084346067</v>
      </c>
      <c r="EG1234" s="22">
        <f t="shared" si="2433"/>
        <v>2.4981260554568507E-4</v>
      </c>
      <c r="EH1234" s="91">
        <f t="shared" si="2434"/>
        <v>8.7251166706892036E-4</v>
      </c>
      <c r="EI1234" s="22">
        <f t="shared" si="2435"/>
        <v>5.2022087072884915E-3</v>
      </c>
      <c r="EJ1234" s="22">
        <f t="shared" si="2436"/>
        <v>5.1587167027264513E-2</v>
      </c>
      <c r="EK1234" s="22">
        <f t="shared" si="2437"/>
        <v>2.7168203121959777E-2</v>
      </c>
      <c r="EL1234" s="93">
        <f t="shared" si="2438"/>
        <v>1.6177110808137291E-2</v>
      </c>
      <c r="EM1234" s="93">
        <f t="shared" si="2439"/>
        <v>5.6501223742231273E-2</v>
      </c>
      <c r="EN1234" s="93">
        <f t="shared" si="2440"/>
        <v>0.33687934410288284</v>
      </c>
      <c r="EO1234" s="93">
        <f t="shared" si="2441"/>
        <v>3.340629330753798</v>
      </c>
      <c r="EP1234" s="93">
        <f t="shared" si="2442"/>
        <v>1.7593308848522045</v>
      </c>
      <c r="ER1234">
        <f t="shared" si="2372"/>
        <v>3.9986004898285596</v>
      </c>
      <c r="ES1234">
        <f t="shared" si="2373"/>
        <v>3.9952043165465905</v>
      </c>
      <c r="ET1234">
        <f t="shared" si="2374"/>
        <v>3.9868289868477103</v>
      </c>
      <c r="EU1234">
        <f t="shared" si="2375"/>
        <v>3.9745020732351604</v>
      </c>
      <c r="EV1234">
        <f t="shared" si="2376"/>
        <v>3.9503728233884861</v>
      </c>
      <c r="EW1234">
        <f t="shared" si="2377"/>
        <v>3.9193623028001827</v>
      </c>
      <c r="EX1234">
        <f t="shared" si="2378"/>
        <v>3.8816444501337468</v>
      </c>
      <c r="EY1234">
        <f t="shared" si="2379"/>
        <v>3.8374272213827538</v>
      </c>
      <c r="EZ1234">
        <f t="shared" si="2380"/>
        <v>3.7869506911475739</v>
      </c>
      <c r="FA1234">
        <f t="shared" si="2381"/>
        <v>3.7304848945877489</v>
      </c>
      <c r="FB1234">
        <f t="shared" si="2382"/>
        <v>3.6795560349119238</v>
      </c>
      <c r="FC1234">
        <f t="shared" si="2383"/>
        <v>3.6248739763398898</v>
      </c>
      <c r="FD1234">
        <f t="shared" si="2384"/>
        <v>3.5666315770632022</v>
      </c>
      <c r="FE1234">
        <f t="shared" si="2385"/>
        <v>3.5050314947485202</v>
      </c>
      <c r="FF1234">
        <f t="shared" si="2386"/>
        <v>3.4402850224792636</v>
      </c>
      <c r="FG1234">
        <f t="shared" si="2387"/>
        <v>3.3726108941020603</v>
      </c>
      <c r="FH1234">
        <f t="shared" si="2388"/>
        <v>3.302234068315788</v>
      </c>
      <c r="FI1234">
        <f t="shared" si="2389"/>
        <v>3.2293845008259816</v>
      </c>
      <c r="FJ1234">
        <f t="shared" si="2390"/>
        <v>3.1542959137819908</v>
      </c>
      <c r="FK1234">
        <f t="shared" si="2391"/>
        <v>80.007318859551376</v>
      </c>
      <c r="FL1234" s="22">
        <v>149.94429860135219</v>
      </c>
      <c r="FM1234" s="22">
        <v>149.94409875126775</v>
      </c>
      <c r="FN1234" s="91">
        <v>149.94360059201853</v>
      </c>
      <c r="FO1234" s="22">
        <v>149.94013683438635</v>
      </c>
      <c r="FP1234" s="22">
        <v>149.92814077523749</v>
      </c>
      <c r="FQ1234" s="22">
        <v>149.85330144491141</v>
      </c>
      <c r="FR1234" s="22">
        <f t="shared" si="2443"/>
        <v>1.998500844422324E-4</v>
      </c>
      <c r="FS1234" s="91">
        <f t="shared" si="2444"/>
        <v>6.9800933366082063E-4</v>
      </c>
      <c r="FT1234" s="22">
        <f t="shared" si="2445"/>
        <v>4.1617669658364775E-3</v>
      </c>
      <c r="FU1234" s="22">
        <f t="shared" si="2446"/>
        <v>1.6157826114692853E-2</v>
      </c>
      <c r="FV1234" s="22">
        <f t="shared" si="2447"/>
        <v>9.0997156440778326E-2</v>
      </c>
      <c r="FW1234" s="93">
        <f t="shared" si="2448"/>
        <v>1.3328288324823988E-2</v>
      </c>
      <c r="FX1234" s="93">
        <f t="shared" si="2449"/>
        <v>4.6551242039323933E-2</v>
      </c>
      <c r="FY1234" s="93">
        <f t="shared" si="2450"/>
        <v>0.27755419876957876</v>
      </c>
      <c r="FZ1234" s="93">
        <f t="shared" si="2451"/>
        <v>1.0775885622467503</v>
      </c>
      <c r="GA1234" s="93">
        <f t="shared" si="2452"/>
        <v>6.0687306746291805</v>
      </c>
    </row>
    <row r="1235" spans="1:183" x14ac:dyDescent="0.4">
      <c r="A1235" s="16">
        <v>41495</v>
      </c>
      <c r="B1235" s="2">
        <v>8.0000000000000004E-4</v>
      </c>
      <c r="C1235" s="2">
        <v>1.1999999999999999E-3</v>
      </c>
      <c r="D1235" s="2">
        <v>3.2000000000000002E-3</v>
      </c>
      <c r="E1235" s="2">
        <v>1.38E-2</v>
      </c>
      <c r="F1235" s="2">
        <v>2.6200000000000001E-2</v>
      </c>
      <c r="G1235" s="5"/>
      <c r="H1235" s="4">
        <f t="shared" si="2392"/>
        <v>8.0000000000000004E-4</v>
      </c>
      <c r="I1235" s="4">
        <f t="shared" si="2393"/>
        <v>1.2999999999999999E-3</v>
      </c>
      <c r="J1235" s="4">
        <f t="shared" si="2394"/>
        <v>2.2500000000000003E-3</v>
      </c>
      <c r="K1235" s="4">
        <f t="shared" si="2395"/>
        <v>3.2000000000000002E-3</v>
      </c>
      <c r="L1235" s="4">
        <f t="shared" si="2333"/>
        <v>4.966666666666667E-3</v>
      </c>
      <c r="M1235" s="4">
        <f t="shared" si="2333"/>
        <v>6.7333333333333342E-3</v>
      </c>
      <c r="N1235" s="4">
        <f t="shared" si="2333"/>
        <v>8.5000000000000006E-3</v>
      </c>
      <c r="O1235" s="4">
        <f t="shared" si="2333"/>
        <v>1.0266666666666667E-2</v>
      </c>
      <c r="P1235" s="4">
        <f t="shared" si="2333"/>
        <v>1.2033333333333333E-2</v>
      </c>
      <c r="Q1235" s="4">
        <f t="shared" si="2396"/>
        <v>1.38E-2</v>
      </c>
      <c r="R1235" s="4">
        <f t="shared" si="2334"/>
        <v>1.5040000000000001E-2</v>
      </c>
      <c r="S1235" s="4">
        <f t="shared" si="2334"/>
        <v>1.6280000000000003E-2</v>
      </c>
      <c r="T1235" s="4">
        <f t="shared" si="2334"/>
        <v>1.7520000000000001E-2</v>
      </c>
      <c r="U1235" s="4">
        <f t="shared" si="2334"/>
        <v>1.8759999999999999E-2</v>
      </c>
      <c r="V1235" s="4">
        <f t="shared" si="2334"/>
        <v>0.02</v>
      </c>
      <c r="W1235" s="4">
        <f t="shared" si="2334"/>
        <v>2.1240000000000002E-2</v>
      </c>
      <c r="X1235" s="4">
        <f t="shared" si="2334"/>
        <v>2.248E-2</v>
      </c>
      <c r="Y1235" s="4">
        <f t="shared" si="2334"/>
        <v>2.3720000000000001E-2</v>
      </c>
      <c r="Z1235" s="4">
        <f t="shared" si="2334"/>
        <v>2.496E-2</v>
      </c>
      <c r="AA1235" s="4">
        <f t="shared" si="2397"/>
        <v>2.6200000000000001E-2</v>
      </c>
      <c r="AB1235" s="4"/>
      <c r="AC1235">
        <v>99.960015993602568</v>
      </c>
      <c r="AD1235" s="95">
        <v>99.955020240891599</v>
      </c>
      <c r="AE1235" s="95">
        <v>99.960015993602568</v>
      </c>
      <c r="AF1235" s="95">
        <f t="shared" si="2398"/>
        <v>4.9957527109683042E-3</v>
      </c>
      <c r="AG1235" s="95">
        <f t="shared" si="2399"/>
        <v>0</v>
      </c>
      <c r="AH1235" s="59">
        <f t="shared" si="2400"/>
        <v>0.49977510120526908</v>
      </c>
      <c r="AI1235" s="59">
        <f t="shared" si="2401"/>
        <v>0</v>
      </c>
      <c r="AJ1235" s="4"/>
      <c r="AK1235">
        <v>99.880107913664759</v>
      </c>
      <c r="AL1235" s="96">
        <v>99.880107913664759</v>
      </c>
      <c r="AM1235" s="59">
        <v>99.870126640239164</v>
      </c>
      <c r="AN1235" s="95">
        <f t="shared" si="2402"/>
        <v>0</v>
      </c>
      <c r="AO1235" s="95">
        <f t="shared" si="2403"/>
        <v>9.9812734255948499E-3</v>
      </c>
      <c r="AP1235" s="59">
        <f t="shared" si="2404"/>
        <v>0</v>
      </c>
      <c r="AQ1235" s="59">
        <f t="shared" si="2335"/>
        <v>0.99932545469639966</v>
      </c>
      <c r="AS1235" s="7">
        <f t="shared" si="2336"/>
        <v>2.998800479808077</v>
      </c>
      <c r="AT1235" s="7">
        <f t="shared" si="2337"/>
        <v>2.9961037992071748</v>
      </c>
      <c r="AU1235" s="7">
        <f t="shared" si="2338"/>
        <v>2.9898977386071239</v>
      </c>
      <c r="AV1235" s="7">
        <f t="shared" si="2339"/>
        <v>102.34342838580538</v>
      </c>
      <c r="AW1235" s="22">
        <v>111.32875384315918</v>
      </c>
      <c r="AX1235" s="22">
        <v>111.32860397057786</v>
      </c>
      <c r="AY1235" s="91">
        <v>111.32823040342775</v>
      </c>
      <c r="AZ1235" s="22">
        <v>111.30809640369756</v>
      </c>
      <c r="BA1235" s="22">
        <v>111.32875384315918</v>
      </c>
      <c r="BB1235" s="11">
        <v>111.32875384315918</v>
      </c>
      <c r="BC1235" s="46">
        <f t="shared" si="2405"/>
        <v>1.4987258131782255E-4</v>
      </c>
      <c r="BD1235" s="92">
        <f t="shared" si="2406"/>
        <v>5.2343973142399136E-4</v>
      </c>
      <c r="BE1235" s="92">
        <f t="shared" si="2407"/>
        <v>2.0657439461615468E-2</v>
      </c>
      <c r="BF1235" s="92">
        <f t="shared" si="2408"/>
        <v>0</v>
      </c>
      <c r="BG1235" s="11">
        <f t="shared" si="2340"/>
        <v>0</v>
      </c>
      <c r="BH1235" s="93">
        <f t="shared" si="2409"/>
        <v>1.3462162841503122E-2</v>
      </c>
      <c r="BI1235" s="93">
        <f t="shared" si="2410"/>
        <v>4.7017478715464411E-2</v>
      </c>
      <c r="BJ1235" s="93">
        <f t="shared" si="2411"/>
        <v>1.8555349582658429</v>
      </c>
      <c r="BK1235" s="93">
        <f t="shared" si="2412"/>
        <v>0</v>
      </c>
      <c r="BL1235" s="93">
        <f t="shared" si="2413"/>
        <v>0</v>
      </c>
      <c r="BM1235">
        <f t="shared" si="2341"/>
        <v>2.4990003998400643</v>
      </c>
      <c r="BN1235">
        <f t="shared" si="2342"/>
        <v>2.4967531660059792</v>
      </c>
      <c r="BO1235">
        <f t="shared" si="2343"/>
        <v>2.4915814488392698</v>
      </c>
      <c r="BP1235">
        <f t="shared" si="2344"/>
        <v>2.4840637957719753</v>
      </c>
      <c r="BQ1235">
        <f t="shared" si="2345"/>
        <v>2.4691882603501965</v>
      </c>
      <c r="BR1235">
        <f t="shared" si="2346"/>
        <v>2.450089756228973</v>
      </c>
      <c r="BS1235">
        <f t="shared" si="2347"/>
        <v>2.4268734239140572</v>
      </c>
      <c r="BT1235">
        <f t="shared" si="2348"/>
        <v>2.399664918506601</v>
      </c>
      <c r="BU1235">
        <f t="shared" si="2349"/>
        <v>2.3686092833628853</v>
      </c>
      <c r="BV1235">
        <f t="shared" si="2350"/>
        <v>95.688656463745431</v>
      </c>
      <c r="BX1235" s="22">
        <v>117.77491711634163</v>
      </c>
      <c r="BY1235" s="22">
        <v>117.77479222252384</v>
      </c>
      <c r="BZ1235" s="91">
        <v>117.77448091656544</v>
      </c>
      <c r="CA1235" s="91">
        <v>117.77231536138974</v>
      </c>
      <c r="CB1235" s="22">
        <v>117.72512468411597</v>
      </c>
      <c r="CC1235" s="11">
        <v>117.77491711634163</v>
      </c>
      <c r="CD1235" s="11">
        <f t="shared" si="2414"/>
        <v>1.2489381778379993E-4</v>
      </c>
      <c r="CE1235" s="90">
        <f t="shared" si="2415"/>
        <v>4.3619977618902794E-4</v>
      </c>
      <c r="CF1235" s="22">
        <f t="shared" si="2416"/>
        <v>2.6017549518826399E-3</v>
      </c>
      <c r="CG1235" s="22">
        <f t="shared" si="2417"/>
        <v>4.979243222565799E-2</v>
      </c>
      <c r="CH1235" s="11">
        <f t="shared" si="2351"/>
        <v>0</v>
      </c>
      <c r="CI1235" s="93">
        <f t="shared" si="2418"/>
        <v>1.0604449643588035E-2</v>
      </c>
      <c r="CJ1235" s="93">
        <f t="shared" si="2419"/>
        <v>3.7036729625386754E-2</v>
      </c>
      <c r="CK1235" s="93">
        <f t="shared" si="2420"/>
        <v>0.22090908790982614</v>
      </c>
      <c r="CL1235" s="93">
        <f t="shared" si="2421"/>
        <v>4.227762026482389</v>
      </c>
      <c r="CM1235" s="93">
        <f t="shared" si="2422"/>
        <v>0</v>
      </c>
      <c r="CO1235">
        <f t="shared" si="2352"/>
        <v>5.9976009596161539</v>
      </c>
      <c r="CP1235">
        <f t="shared" si="2353"/>
        <v>5.9922075984143497</v>
      </c>
      <c r="CQ1235">
        <f t="shared" si="2354"/>
        <v>5.9797954772142479</v>
      </c>
      <c r="CR1235">
        <f t="shared" si="2355"/>
        <v>5.961753109852741</v>
      </c>
      <c r="CS1235">
        <f t="shared" si="2356"/>
        <v>5.9260518248404717</v>
      </c>
      <c r="CT1235">
        <f t="shared" si="2357"/>
        <v>103.88380566410846</v>
      </c>
      <c r="CV1235" s="22">
        <v>133.74226151350928</v>
      </c>
      <c r="CW1235" s="22">
        <v>133.74196176834661</v>
      </c>
      <c r="CX1235" s="22">
        <v>133.74121463404643</v>
      </c>
      <c r="CY1235" s="22">
        <v>133.71868719092254</v>
      </c>
      <c r="CZ1235" s="22">
        <v>133.73166229068747</v>
      </c>
      <c r="DA1235" s="22">
        <v>133.74226151350928</v>
      </c>
      <c r="DB1235" s="22">
        <f t="shared" si="2423"/>
        <v>2.9974516266406681E-4</v>
      </c>
      <c r="DC1235" s="91">
        <f t="shared" si="2424"/>
        <v>1.0468794628479827E-3</v>
      </c>
      <c r="DD1235" s="22">
        <f t="shared" si="2425"/>
        <v>2.3574322586739527E-2</v>
      </c>
      <c r="DE1235" s="22">
        <f t="shared" si="2426"/>
        <v>1.0599222821809917E-2</v>
      </c>
      <c r="DF1235" s="22">
        <f t="shared" si="2427"/>
        <v>0</v>
      </c>
      <c r="DG1235" s="93">
        <f t="shared" si="2428"/>
        <v>2.2412150001949058E-2</v>
      </c>
      <c r="DH1235" s="93">
        <f t="shared" si="2429"/>
        <v>7.827589058244222E-2</v>
      </c>
      <c r="DI1235" s="93">
        <f t="shared" si="2430"/>
        <v>1.7626681588869566</v>
      </c>
      <c r="DJ1235" s="93">
        <f t="shared" si="2431"/>
        <v>0.79251111068877</v>
      </c>
      <c r="DK1235" s="93">
        <f t="shared" si="2432"/>
        <v>0</v>
      </c>
      <c r="DM1235">
        <f t="shared" si="2358"/>
        <v>4.9980007996801286</v>
      </c>
      <c r="DN1235">
        <f t="shared" si="2359"/>
        <v>4.9935063320119584</v>
      </c>
      <c r="DO1235">
        <f t="shared" si="2360"/>
        <v>4.9831628976785396</v>
      </c>
      <c r="DP1235">
        <f t="shared" si="2361"/>
        <v>4.9681275915439507</v>
      </c>
      <c r="DQ1235">
        <f t="shared" si="2362"/>
        <v>4.9383765207003929</v>
      </c>
      <c r="DR1235">
        <f t="shared" si="2363"/>
        <v>4.9001795124579459</v>
      </c>
      <c r="DS1235">
        <f t="shared" si="2364"/>
        <v>4.8537468478281145</v>
      </c>
      <c r="DT1235">
        <f t="shared" si="2365"/>
        <v>4.799329837013202</v>
      </c>
      <c r="DU1235">
        <f t="shared" si="2366"/>
        <v>4.7372185667257707</v>
      </c>
      <c r="DV1235">
        <f t="shared" si="2367"/>
        <v>4.667739339694899</v>
      </c>
      <c r="DW1235">
        <f t="shared" si="2368"/>
        <v>4.6044691633687682</v>
      </c>
      <c r="DX1235">
        <f t="shared" si="2369"/>
        <v>4.5364888224397353</v>
      </c>
      <c r="DY1235">
        <f t="shared" si="2370"/>
        <v>4.4640383361073281</v>
      </c>
      <c r="DZ1235">
        <f t="shared" si="2371"/>
        <v>92.13477184572622</v>
      </c>
      <c r="EA1235" s="22">
        <v>154.58002881252935</v>
      </c>
      <c r="EB1235" s="22">
        <v>154.57977902489378</v>
      </c>
      <c r="EC1235" s="22">
        <v>154.57915641297694</v>
      </c>
      <c r="ED1235" s="22">
        <v>154.57482530262558</v>
      </c>
      <c r="EE1235" s="22">
        <v>154.52837124488559</v>
      </c>
      <c r="EF1235" s="22">
        <v>154.55282047322723</v>
      </c>
      <c r="EG1235" s="22">
        <f t="shared" si="2433"/>
        <v>2.4978763556759986E-4</v>
      </c>
      <c r="EH1235" s="91">
        <f t="shared" si="2434"/>
        <v>8.723995524064776E-4</v>
      </c>
      <c r="EI1235" s="22">
        <f t="shared" si="2435"/>
        <v>5.2035099037652799E-3</v>
      </c>
      <c r="EJ1235" s="22">
        <f t="shared" si="2436"/>
        <v>5.1657567643758284E-2</v>
      </c>
      <c r="EK1235" s="22">
        <f t="shared" si="2437"/>
        <v>2.7208339302120521E-2</v>
      </c>
      <c r="EL1235" s="93">
        <f t="shared" si="2438"/>
        <v>1.6159114310331499E-2</v>
      </c>
      <c r="EM1235" s="93">
        <f t="shared" si="2439"/>
        <v>5.6436757005945519E-2</v>
      </c>
      <c r="EN1235" s="93">
        <f t="shared" si="2440"/>
        <v>0.33662239189229043</v>
      </c>
      <c r="EO1235" s="93">
        <f t="shared" si="2441"/>
        <v>3.341800880785657</v>
      </c>
      <c r="EP1235" s="93">
        <f t="shared" si="2442"/>
        <v>1.7601458293890013</v>
      </c>
      <c r="ER1235">
        <f t="shared" si="2372"/>
        <v>3.9984006397441023</v>
      </c>
      <c r="ES1235">
        <f t="shared" si="2373"/>
        <v>3.9948050656095666</v>
      </c>
      <c r="ET1235">
        <f t="shared" si="2374"/>
        <v>3.9865303181428318</v>
      </c>
      <c r="EU1235">
        <f t="shared" si="2375"/>
        <v>3.9745020732351604</v>
      </c>
      <c r="EV1235">
        <f t="shared" si="2376"/>
        <v>3.9507012165603141</v>
      </c>
      <c r="EW1235">
        <f t="shared" si="2377"/>
        <v>3.9201436099663569</v>
      </c>
      <c r="EX1235">
        <f t="shared" si="2378"/>
        <v>3.8829974782624919</v>
      </c>
      <c r="EY1235">
        <f t="shared" si="2379"/>
        <v>3.8394638696105621</v>
      </c>
      <c r="EZ1235">
        <f t="shared" si="2380"/>
        <v>3.7897748533806164</v>
      </c>
      <c r="FA1235">
        <f t="shared" si="2381"/>
        <v>3.7341914717559193</v>
      </c>
      <c r="FB1235">
        <f t="shared" si="2382"/>
        <v>3.6835753306950147</v>
      </c>
      <c r="FC1235">
        <f t="shared" si="2383"/>
        <v>3.6291910579517879</v>
      </c>
      <c r="FD1235">
        <f t="shared" si="2384"/>
        <v>3.5712306688858626</v>
      </c>
      <c r="FE1235">
        <f t="shared" si="2385"/>
        <v>3.5098960703133799</v>
      </c>
      <c r="FF1235">
        <f t="shared" si="2386"/>
        <v>3.4453978993135164</v>
      </c>
      <c r="FG1235">
        <f t="shared" si="2387"/>
        <v>3.3779543306900064</v>
      </c>
      <c r="FH1235">
        <f t="shared" si="2388"/>
        <v>3.3077898624229372</v>
      </c>
      <c r="FI1235">
        <f t="shared" si="2389"/>
        <v>3.2351340884384698</v>
      </c>
      <c r="FJ1235">
        <f t="shared" si="2390"/>
        <v>3.160220467925821</v>
      </c>
      <c r="FK1235">
        <f t="shared" si="2391"/>
        <v>80.165412606362864</v>
      </c>
      <c r="FL1235" s="22">
        <v>150.15801089890948</v>
      </c>
      <c r="FM1235" s="22">
        <v>150.15781106880104</v>
      </c>
      <c r="FN1235" s="91">
        <v>150.1573129792676</v>
      </c>
      <c r="FO1235" s="22">
        <v>150.15384809098649</v>
      </c>
      <c r="FP1235" s="22">
        <v>150.141833144869</v>
      </c>
      <c r="FQ1235" s="22">
        <v>150.06682902856789</v>
      </c>
      <c r="FR1235" s="22">
        <f t="shared" si="2443"/>
        <v>1.9983010844271121E-4</v>
      </c>
      <c r="FS1235" s="91">
        <f t="shared" si="2444"/>
        <v>6.9791964187970734E-4</v>
      </c>
      <c r="FT1235" s="22">
        <f t="shared" si="2445"/>
        <v>4.1628079229951709E-3</v>
      </c>
      <c r="FU1235" s="22">
        <f t="shared" si="2446"/>
        <v>1.617775404048416E-2</v>
      </c>
      <c r="FV1235" s="22">
        <f t="shared" si="2447"/>
        <v>9.1181870341586091E-2</v>
      </c>
      <c r="FW1235" s="93">
        <f t="shared" si="2448"/>
        <v>1.3307988514661554E-2</v>
      </c>
      <c r="FX1235" s="93">
        <f t="shared" si="2449"/>
        <v>4.6479014852531988E-2</v>
      </c>
      <c r="FY1235" s="93">
        <f t="shared" si="2450"/>
        <v>0.277228494042698</v>
      </c>
      <c r="FZ1235" s="93">
        <f t="shared" si="2451"/>
        <v>1.0773820153608369</v>
      </c>
      <c r="GA1235" s="93">
        <f t="shared" si="2452"/>
        <v>6.0723946591815361</v>
      </c>
    </row>
    <row r="1236" spans="1:183" x14ac:dyDescent="0.4">
      <c r="A1236" s="16">
        <v>41502</v>
      </c>
      <c r="B1236" s="2">
        <v>8.0000000000000004E-4</v>
      </c>
      <c r="C1236" s="2">
        <v>1.1999999999999999E-3</v>
      </c>
      <c r="D1236" s="2">
        <v>3.4000000000000002E-3</v>
      </c>
      <c r="E1236" s="2">
        <v>1.4999999999999999E-2</v>
      </c>
      <c r="F1236" s="2">
        <v>2.7300000000000001E-2</v>
      </c>
      <c r="G1236" s="5"/>
      <c r="H1236" s="4">
        <f t="shared" si="2392"/>
        <v>8.0000000000000004E-4</v>
      </c>
      <c r="I1236" s="4">
        <f t="shared" si="2393"/>
        <v>1.2999999999999999E-3</v>
      </c>
      <c r="J1236" s="4">
        <f t="shared" si="2394"/>
        <v>2.3500000000000001E-3</v>
      </c>
      <c r="K1236" s="4">
        <f t="shared" si="2395"/>
        <v>3.4000000000000002E-3</v>
      </c>
      <c r="L1236" s="4">
        <f t="shared" si="2333"/>
        <v>5.3333333333333332E-3</v>
      </c>
      <c r="M1236" s="4">
        <f t="shared" si="2333"/>
        <v>7.2666666666666661E-3</v>
      </c>
      <c r="N1236" s="4">
        <f t="shared" si="2333"/>
        <v>9.1999999999999998E-3</v>
      </c>
      <c r="O1236" s="4">
        <f t="shared" si="2333"/>
        <v>1.1133333333333332E-2</v>
      </c>
      <c r="P1236" s="4">
        <f t="shared" si="2333"/>
        <v>1.3066666666666667E-2</v>
      </c>
      <c r="Q1236" s="4">
        <f t="shared" si="2396"/>
        <v>1.4999999999999999E-2</v>
      </c>
      <c r="R1236" s="4">
        <f t="shared" si="2334"/>
        <v>1.6230000000000001E-2</v>
      </c>
      <c r="S1236" s="4">
        <f t="shared" si="2334"/>
        <v>1.746E-2</v>
      </c>
      <c r="T1236" s="4">
        <f t="shared" si="2334"/>
        <v>1.8689999999999998E-2</v>
      </c>
      <c r="U1236" s="4">
        <f t="shared" si="2334"/>
        <v>1.992E-2</v>
      </c>
      <c r="V1236" s="4">
        <f t="shared" si="2334"/>
        <v>2.1150000000000002E-2</v>
      </c>
      <c r="W1236" s="4">
        <f t="shared" si="2334"/>
        <v>2.2379999999999997E-2</v>
      </c>
      <c r="X1236" s="4">
        <f t="shared" si="2334"/>
        <v>2.3609999999999999E-2</v>
      </c>
      <c r="Y1236" s="4">
        <f t="shared" si="2334"/>
        <v>2.4840000000000001E-2</v>
      </c>
      <c r="Z1236" s="4">
        <f t="shared" si="2334"/>
        <v>2.6070000000000003E-2</v>
      </c>
      <c r="AA1236" s="4">
        <f t="shared" si="2397"/>
        <v>2.7300000000000001E-2</v>
      </c>
      <c r="AB1236" s="4"/>
      <c r="AC1236">
        <v>99.960015993602568</v>
      </c>
      <c r="AD1236" s="95">
        <v>99.955020240891599</v>
      </c>
      <c r="AE1236" s="95">
        <v>99.960015993602568</v>
      </c>
      <c r="AF1236" s="95">
        <f t="shared" si="2398"/>
        <v>4.9957527109683042E-3</v>
      </c>
      <c r="AG1236" s="95">
        <f t="shared" si="2399"/>
        <v>0</v>
      </c>
      <c r="AH1236" s="59">
        <f t="shared" si="2400"/>
        <v>0.49977510120526908</v>
      </c>
      <c r="AI1236" s="59">
        <f t="shared" si="2401"/>
        <v>0</v>
      </c>
      <c r="AJ1236" s="4"/>
      <c r="AK1236">
        <v>99.880107913664759</v>
      </c>
      <c r="AL1236" s="96">
        <v>99.880107913664759</v>
      </c>
      <c r="AM1236" s="59">
        <v>99.870126640239164</v>
      </c>
      <c r="AN1236" s="95">
        <f t="shared" si="2402"/>
        <v>0</v>
      </c>
      <c r="AO1236" s="95">
        <f t="shared" si="2403"/>
        <v>9.9812734255948499E-3</v>
      </c>
      <c r="AP1236" s="59">
        <f t="shared" si="2404"/>
        <v>0</v>
      </c>
      <c r="AQ1236" s="59">
        <f t="shared" si="2335"/>
        <v>0.99932545469639966</v>
      </c>
      <c r="AS1236" s="7">
        <f t="shared" si="2336"/>
        <v>2.998800479808077</v>
      </c>
      <c r="AT1236" s="7">
        <f t="shared" si="2337"/>
        <v>2.9961037992071748</v>
      </c>
      <c r="AU1236" s="7">
        <f t="shared" si="2338"/>
        <v>2.9894498026686041</v>
      </c>
      <c r="AV1236" s="7">
        <f t="shared" si="2339"/>
        <v>102.30256660924762</v>
      </c>
      <c r="AW1236" s="22">
        <v>111.28744408591797</v>
      </c>
      <c r="AX1236" s="22">
        <v>111.28729421333664</v>
      </c>
      <c r="AY1236" s="91">
        <v>111.28692069093148</v>
      </c>
      <c r="AZ1236" s="22">
        <v>111.26679688829068</v>
      </c>
      <c r="BA1236" s="22">
        <v>111.28744408591797</v>
      </c>
      <c r="BB1236" s="11">
        <v>111.28744408591797</v>
      </c>
      <c r="BC1236" s="46">
        <f t="shared" si="2405"/>
        <v>1.4987258133203341E-4</v>
      </c>
      <c r="BD1236" s="92">
        <f t="shared" si="2406"/>
        <v>5.2339498648734661E-4</v>
      </c>
      <c r="BE1236" s="92">
        <f t="shared" si="2407"/>
        <v>2.0647197627283731E-2</v>
      </c>
      <c r="BF1236" s="92">
        <f t="shared" si="2408"/>
        <v>0</v>
      </c>
      <c r="BG1236" s="11">
        <f t="shared" si="2340"/>
        <v>0</v>
      </c>
      <c r="BH1236" s="93">
        <f t="shared" si="2409"/>
        <v>1.3467159980449036E-2</v>
      </c>
      <c r="BI1236" s="93">
        <f t="shared" si="2410"/>
        <v>4.7030910880051E-2</v>
      </c>
      <c r="BJ1236" s="93">
        <f t="shared" si="2411"/>
        <v>1.8553034259052028</v>
      </c>
      <c r="BK1236" s="93">
        <f t="shared" si="2412"/>
        <v>0</v>
      </c>
      <c r="BL1236" s="93">
        <f t="shared" si="2413"/>
        <v>0</v>
      </c>
      <c r="BM1236">
        <f t="shared" si="2341"/>
        <v>2.4990003998400643</v>
      </c>
      <c r="BN1236">
        <f t="shared" si="2342"/>
        <v>2.4967531660059792</v>
      </c>
      <c r="BO1236">
        <f t="shared" si="2343"/>
        <v>2.4912081688905032</v>
      </c>
      <c r="BP1236">
        <f t="shared" si="2344"/>
        <v>2.4830720050788258</v>
      </c>
      <c r="BQ1236">
        <f t="shared" si="2345"/>
        <v>2.4669316828811687</v>
      </c>
      <c r="BR1236">
        <f t="shared" si="2346"/>
        <v>2.4461863978667262</v>
      </c>
      <c r="BS1236">
        <f t="shared" si="2347"/>
        <v>2.4209609921492685</v>
      </c>
      <c r="BT1236">
        <f t="shared" si="2348"/>
        <v>2.3914045988201877</v>
      </c>
      <c r="BU1236">
        <f t="shared" si="2349"/>
        <v>2.3576891823762733</v>
      </c>
      <c r="BV1236">
        <f t="shared" si="2350"/>
        <v>95.120323200134095</v>
      </c>
      <c r="BX1236" s="22">
        <v>117.17396595653184</v>
      </c>
      <c r="BY1236" s="22">
        <v>117.17384106271406</v>
      </c>
      <c r="BZ1236" s="91">
        <v>117.17352979404309</v>
      </c>
      <c r="CA1236" s="91">
        <v>117.1713692702599</v>
      </c>
      <c r="CB1236" s="22">
        <v>117.12449250937593</v>
      </c>
      <c r="CC1236" s="11">
        <v>117.17396595653184</v>
      </c>
      <c r="CD1236" s="11">
        <f t="shared" si="2414"/>
        <v>1.2489381778379993E-4</v>
      </c>
      <c r="CE1236" s="90">
        <f t="shared" si="2415"/>
        <v>4.3616248875366637E-4</v>
      </c>
      <c r="CF1236" s="22">
        <f t="shared" si="2416"/>
        <v>2.5966862719428718E-3</v>
      </c>
      <c r="CG1236" s="22">
        <f t="shared" si="2417"/>
        <v>4.9473447155918393E-2</v>
      </c>
      <c r="CH1236" s="11">
        <f t="shared" si="2351"/>
        <v>0</v>
      </c>
      <c r="CI1236" s="93">
        <f t="shared" si="2418"/>
        <v>1.0658836778652004E-2</v>
      </c>
      <c r="CJ1236" s="93">
        <f t="shared" si="2419"/>
        <v>3.7223498000867362E-2</v>
      </c>
      <c r="CK1236" s="93">
        <f t="shared" si="2420"/>
        <v>0.22160948899742519</v>
      </c>
      <c r="CL1236" s="93">
        <f t="shared" si="2421"/>
        <v>4.2222217838279548</v>
      </c>
      <c r="CM1236" s="93">
        <f t="shared" si="2422"/>
        <v>0</v>
      </c>
      <c r="CO1236">
        <f t="shared" si="2352"/>
        <v>5.9976009596161539</v>
      </c>
      <c r="CP1236">
        <f t="shared" si="2353"/>
        <v>5.9922075984143497</v>
      </c>
      <c r="CQ1236">
        <f t="shared" si="2354"/>
        <v>5.9788996053372081</v>
      </c>
      <c r="CR1236">
        <f t="shared" si="2355"/>
        <v>5.9593728121891818</v>
      </c>
      <c r="CS1236">
        <f t="shared" si="2356"/>
        <v>5.9206360389148056</v>
      </c>
      <c r="CT1236">
        <f t="shared" si="2357"/>
        <v>103.7183032695492</v>
      </c>
      <c r="CV1236" s="22">
        <v>133.56806707399389</v>
      </c>
      <c r="CW1236" s="22">
        <v>133.56776732883122</v>
      </c>
      <c r="CX1236" s="22">
        <v>133.56702028402088</v>
      </c>
      <c r="CY1236" s="22">
        <v>133.54453326260059</v>
      </c>
      <c r="CZ1236" s="22">
        <v>133.557487361249</v>
      </c>
      <c r="DA1236" s="22">
        <v>133.56806707399389</v>
      </c>
      <c r="DB1236" s="22">
        <f t="shared" si="2423"/>
        <v>2.9974516266406681E-4</v>
      </c>
      <c r="DC1236" s="91">
        <f t="shared" si="2424"/>
        <v>1.0467899730031149E-3</v>
      </c>
      <c r="DD1236" s="22">
        <f t="shared" si="2425"/>
        <v>2.3533811393292581E-2</v>
      </c>
      <c r="DE1236" s="22">
        <f t="shared" si="2426"/>
        <v>1.0579712744885228E-2</v>
      </c>
      <c r="DF1236" s="22">
        <f t="shared" si="2427"/>
        <v>0</v>
      </c>
      <c r="DG1236" s="93">
        <f t="shared" si="2428"/>
        <v>2.2441379083371352E-2</v>
      </c>
      <c r="DH1236" s="93">
        <f t="shared" si="2429"/>
        <v>7.8371275105988875E-2</v>
      </c>
      <c r="DI1236" s="93">
        <f t="shared" si="2430"/>
        <v>1.7619339643700427</v>
      </c>
      <c r="DJ1236" s="93">
        <f t="shared" si="2431"/>
        <v>0.79208398958295101</v>
      </c>
      <c r="DK1236" s="93">
        <f t="shared" si="2432"/>
        <v>0</v>
      </c>
      <c r="DM1236">
        <f t="shared" si="2358"/>
        <v>4.9980007996801286</v>
      </c>
      <c r="DN1236">
        <f t="shared" si="2359"/>
        <v>4.9935063320119584</v>
      </c>
      <c r="DO1236">
        <f t="shared" si="2360"/>
        <v>4.9824163377810065</v>
      </c>
      <c r="DP1236">
        <f t="shared" si="2361"/>
        <v>4.9661440101576515</v>
      </c>
      <c r="DQ1236">
        <f t="shared" si="2362"/>
        <v>4.9338633657623374</v>
      </c>
      <c r="DR1236">
        <f t="shared" si="2363"/>
        <v>4.8923727957334524</v>
      </c>
      <c r="DS1236">
        <f t="shared" si="2364"/>
        <v>4.841921984298537</v>
      </c>
      <c r="DT1236">
        <f t="shared" si="2365"/>
        <v>4.7828091976403755</v>
      </c>
      <c r="DU1236">
        <f t="shared" si="2366"/>
        <v>4.7153783647525467</v>
      </c>
      <c r="DV1236">
        <f t="shared" si="2367"/>
        <v>4.6400157658602001</v>
      </c>
      <c r="DW1236">
        <f t="shared" si="2368"/>
        <v>4.5746635615197349</v>
      </c>
      <c r="DX1236">
        <f t="shared" si="2369"/>
        <v>4.5047506764299152</v>
      </c>
      <c r="DY1236">
        <f t="shared" si="2370"/>
        <v>4.4305203573272784</v>
      </c>
      <c r="DZ1236">
        <f t="shared" si="2371"/>
        <v>91.396774201614662</v>
      </c>
      <c r="EA1236" s="22">
        <v>153.65401007554726</v>
      </c>
      <c r="EB1236" s="22">
        <v>153.65376028791172</v>
      </c>
      <c r="EC1236" s="22">
        <v>153.65313775056978</v>
      </c>
      <c r="ED1236" s="22">
        <v>153.64881670300338</v>
      </c>
      <c r="EE1236" s="22">
        <v>153.60276253887292</v>
      </c>
      <c r="EF1236" s="22">
        <v>153.6270338208904</v>
      </c>
      <c r="EG1236" s="22">
        <f t="shared" si="2433"/>
        <v>2.4978763553917815E-4</v>
      </c>
      <c r="EH1236" s="91">
        <f t="shared" si="2434"/>
        <v>8.7232497747891102E-4</v>
      </c>
      <c r="EI1236" s="22">
        <f t="shared" si="2435"/>
        <v>5.1933725438857437E-3</v>
      </c>
      <c r="EJ1236" s="22">
        <f t="shared" si="2436"/>
        <v>5.1247536674338789E-2</v>
      </c>
      <c r="EK1236" s="22">
        <f t="shared" si="2437"/>
        <v>2.69762546568586E-2</v>
      </c>
      <c r="EL1236" s="93">
        <f t="shared" si="2438"/>
        <v>1.625649961340838E-2</v>
      </c>
      <c r="EM1236" s="93">
        <f t="shared" si="2439"/>
        <v>5.6772028081142421E-2</v>
      </c>
      <c r="EN1236" s="93">
        <f t="shared" si="2440"/>
        <v>0.33799134440632639</v>
      </c>
      <c r="EO1236" s="93">
        <f t="shared" si="2441"/>
        <v>3.3352553993964653</v>
      </c>
      <c r="EP1236" s="93">
        <f t="shared" si="2442"/>
        <v>1.7556492436217677</v>
      </c>
      <c r="ER1236">
        <f t="shared" si="2372"/>
        <v>3.9984006397441023</v>
      </c>
      <c r="ES1236">
        <f t="shared" si="2373"/>
        <v>3.9948050656095666</v>
      </c>
      <c r="ET1236">
        <f t="shared" si="2374"/>
        <v>3.9859330702248053</v>
      </c>
      <c r="EU1236">
        <f t="shared" si="2375"/>
        <v>3.9729152081261212</v>
      </c>
      <c r="EV1236">
        <f t="shared" si="2376"/>
        <v>3.9470906926098701</v>
      </c>
      <c r="EW1236">
        <f t="shared" si="2377"/>
        <v>3.9138982365867618</v>
      </c>
      <c r="EX1236">
        <f t="shared" si="2378"/>
        <v>3.8735375874388298</v>
      </c>
      <c r="EY1236">
        <f t="shared" si="2379"/>
        <v>3.8262473581123002</v>
      </c>
      <c r="EZ1236">
        <f t="shared" si="2380"/>
        <v>3.7723026918020377</v>
      </c>
      <c r="FA1236">
        <f t="shared" si="2381"/>
        <v>3.7120126126881599</v>
      </c>
      <c r="FB1236">
        <f t="shared" si="2382"/>
        <v>3.6597308492157881</v>
      </c>
      <c r="FC1236">
        <f t="shared" si="2383"/>
        <v>3.6038005411439324</v>
      </c>
      <c r="FD1236">
        <f t="shared" si="2384"/>
        <v>3.5444162858618227</v>
      </c>
      <c r="FE1236">
        <f t="shared" si="2385"/>
        <v>3.4817818743472251</v>
      </c>
      <c r="FF1236">
        <f t="shared" si="2386"/>
        <v>3.4161091372772887</v>
      </c>
      <c r="FG1236">
        <f t="shared" si="2387"/>
        <v>3.3476167648445236</v>
      </c>
      <c r="FH1236">
        <f t="shared" si="2388"/>
        <v>3.2765291093606663</v>
      </c>
      <c r="FI1236">
        <f t="shared" si="2389"/>
        <v>3.2030749796822313</v>
      </c>
      <c r="FJ1236">
        <f t="shared" si="2390"/>
        <v>3.1274864363568406</v>
      </c>
      <c r="FK1236">
        <f t="shared" si="2391"/>
        <v>79.299937500463543</v>
      </c>
      <c r="FL1236" s="22">
        <v>148.95832450147842</v>
      </c>
      <c r="FM1236" s="22">
        <v>148.95812467137</v>
      </c>
      <c r="FN1236" s="91">
        <v>148.95762664149643</v>
      </c>
      <c r="FO1236" s="22">
        <v>148.95416980344334</v>
      </c>
      <c r="FP1236" s="22">
        <v>148.9422636153771</v>
      </c>
      <c r="FQ1236" s="22">
        <v>148.86815702200951</v>
      </c>
      <c r="FR1236" s="22">
        <f t="shared" si="2443"/>
        <v>1.998301084142895E-4</v>
      </c>
      <c r="FS1236" s="91">
        <f t="shared" si="2444"/>
        <v>6.9785998198312882E-4</v>
      </c>
      <c r="FT1236" s="22">
        <f t="shared" si="2445"/>
        <v>4.1546980350801732E-3</v>
      </c>
      <c r="FU1236" s="22">
        <f t="shared" si="2446"/>
        <v>1.6060886101314509E-2</v>
      </c>
      <c r="FV1236" s="22">
        <f t="shared" si="2447"/>
        <v>9.0167479468902911E-2</v>
      </c>
      <c r="FW1236" s="93">
        <f t="shared" si="2448"/>
        <v>1.3415168912718684E-2</v>
      </c>
      <c r="FX1236" s="93">
        <f t="shared" si="2449"/>
        <v>4.6849344225552328E-2</v>
      </c>
      <c r="FY1236" s="93">
        <f t="shared" si="2450"/>
        <v>0.27891680770341493</v>
      </c>
      <c r="FZ1236" s="93">
        <f t="shared" si="2451"/>
        <v>1.0782133966037664</v>
      </c>
      <c r="GA1236" s="93">
        <f t="shared" si="2452"/>
        <v>6.0532017777904041</v>
      </c>
    </row>
    <row r="1237" spans="1:183" x14ac:dyDescent="0.4">
      <c r="A1237" s="16">
        <v>41509</v>
      </c>
      <c r="B1237" s="2">
        <v>7.000000000000001E-4</v>
      </c>
      <c r="C1237" s="2">
        <v>1.4000000000000002E-3</v>
      </c>
      <c r="D1237" s="2">
        <v>3.8E-3</v>
      </c>
      <c r="E1237" s="2">
        <v>1.6399999999999998E-2</v>
      </c>
      <c r="F1237" s="2">
        <v>2.86E-2</v>
      </c>
      <c r="G1237" s="5"/>
      <c r="H1237" s="4">
        <f t="shared" si="2392"/>
        <v>7.000000000000001E-4</v>
      </c>
      <c r="I1237" s="4">
        <f t="shared" si="2393"/>
        <v>1.5000000000000002E-3</v>
      </c>
      <c r="J1237" s="4">
        <f t="shared" si="2394"/>
        <v>2.65E-3</v>
      </c>
      <c r="K1237" s="4">
        <f t="shared" si="2395"/>
        <v>3.8E-3</v>
      </c>
      <c r="L1237" s="4">
        <f t="shared" si="2333"/>
        <v>5.899999999999999E-3</v>
      </c>
      <c r="M1237" s="4">
        <f t="shared" si="2333"/>
        <v>8.0000000000000002E-3</v>
      </c>
      <c r="N1237" s="4">
        <f t="shared" si="2333"/>
        <v>1.01E-2</v>
      </c>
      <c r="O1237" s="4">
        <f t="shared" si="2333"/>
        <v>1.2199999999999999E-2</v>
      </c>
      <c r="P1237" s="4">
        <f t="shared" si="2333"/>
        <v>1.4299999999999998E-2</v>
      </c>
      <c r="Q1237" s="4">
        <f t="shared" si="2396"/>
        <v>1.6399999999999998E-2</v>
      </c>
      <c r="R1237" s="4">
        <f t="shared" si="2334"/>
        <v>1.762E-2</v>
      </c>
      <c r="S1237" s="4">
        <f t="shared" si="2334"/>
        <v>1.8839999999999999E-2</v>
      </c>
      <c r="T1237" s="4">
        <f t="shared" si="2334"/>
        <v>2.0059999999999995E-2</v>
      </c>
      <c r="U1237" s="4">
        <f t="shared" si="2334"/>
        <v>2.128E-2</v>
      </c>
      <c r="V1237" s="4">
        <f t="shared" si="2334"/>
        <v>2.2499999999999999E-2</v>
      </c>
      <c r="W1237" s="4">
        <f t="shared" si="2334"/>
        <v>2.3719999999999998E-2</v>
      </c>
      <c r="X1237" s="4">
        <f t="shared" si="2334"/>
        <v>2.494E-2</v>
      </c>
      <c r="Y1237" s="4">
        <f t="shared" si="2334"/>
        <v>2.6159999999999999E-2</v>
      </c>
      <c r="Z1237" s="4">
        <f t="shared" si="2334"/>
        <v>2.7380000000000002E-2</v>
      </c>
      <c r="AA1237" s="4">
        <f t="shared" si="2397"/>
        <v>2.86E-2</v>
      </c>
      <c r="AB1237" s="4"/>
      <c r="AC1237">
        <v>99.965012245713993</v>
      </c>
      <c r="AD1237" s="95">
        <v>99.960015993602568</v>
      </c>
      <c r="AE1237" s="95">
        <v>99.965012245713993</v>
      </c>
      <c r="AF1237" s="95">
        <f t="shared" si="2398"/>
        <v>4.9962521114252922E-3</v>
      </c>
      <c r="AG1237" s="95">
        <f t="shared" si="2399"/>
        <v>0</v>
      </c>
      <c r="AH1237" s="59">
        <f t="shared" si="2400"/>
        <v>0.49980007996642911</v>
      </c>
      <c r="AI1237" s="59">
        <f t="shared" si="2401"/>
        <v>0</v>
      </c>
      <c r="AJ1237" s="4"/>
      <c r="AK1237">
        <v>99.860146862919976</v>
      </c>
      <c r="AL1237" s="96">
        <v>99.860146862919976</v>
      </c>
      <c r="AM1237" s="59">
        <v>99.85016858140807</v>
      </c>
      <c r="AN1237" s="95">
        <f t="shared" si="2402"/>
        <v>0</v>
      </c>
      <c r="AO1237" s="95">
        <f t="shared" si="2403"/>
        <v>9.9782815119056067E-3</v>
      </c>
      <c r="AP1237" s="59">
        <f t="shared" si="2404"/>
        <v>0</v>
      </c>
      <c r="AQ1237" s="59">
        <f t="shared" si="2335"/>
        <v>0.99922559953802126</v>
      </c>
      <c r="AS1237" s="7">
        <f t="shared" si="2336"/>
        <v>2.9989503673714197</v>
      </c>
      <c r="AT1237" s="7">
        <f t="shared" si="2337"/>
        <v>2.9955050574422417</v>
      </c>
      <c r="AU1237" s="7">
        <f t="shared" si="2338"/>
        <v>2.988106531602349</v>
      </c>
      <c r="AV1237" s="7">
        <f t="shared" si="2339"/>
        <v>102.22090421729828</v>
      </c>
      <c r="AW1237" s="22">
        <v>111.20398934477559</v>
      </c>
      <c r="AX1237" s="22">
        <v>111.20383945721225</v>
      </c>
      <c r="AY1237" s="91">
        <v>111.20346617371429</v>
      </c>
      <c r="AZ1237" s="22">
        <v>111.18336265718148</v>
      </c>
      <c r="BA1237" s="22">
        <v>111.20398934477559</v>
      </c>
      <c r="BB1237" s="11">
        <v>111.20398934477559</v>
      </c>
      <c r="BC1237" s="46">
        <f t="shared" si="2405"/>
        <v>1.4988756333877973E-4</v>
      </c>
      <c r="BD1237" s="92">
        <f t="shared" si="2406"/>
        <v>5.231710613031737E-4</v>
      </c>
      <c r="BE1237" s="92">
        <f t="shared" si="2407"/>
        <v>2.0626687594116788E-2</v>
      </c>
      <c r="BF1237" s="92">
        <f t="shared" si="2408"/>
        <v>0</v>
      </c>
      <c r="BG1237" s="11">
        <f t="shared" si="2340"/>
        <v>0</v>
      </c>
      <c r="BH1237" s="93">
        <f t="shared" si="2409"/>
        <v>1.3478613871852207E-2</v>
      </c>
      <c r="BI1237" s="93">
        <f t="shared" si="2410"/>
        <v>4.7046069514749156E-2</v>
      </c>
      <c r="BJ1237" s="93">
        <f t="shared" si="2411"/>
        <v>1.8548514055701759</v>
      </c>
      <c r="BK1237" s="93">
        <f t="shared" si="2412"/>
        <v>0</v>
      </c>
      <c r="BL1237" s="93">
        <f t="shared" si="2413"/>
        <v>0</v>
      </c>
      <c r="BM1237">
        <f t="shared" si="2341"/>
        <v>2.49912530614285</v>
      </c>
      <c r="BN1237">
        <f t="shared" si="2342"/>
        <v>2.4962542145352016</v>
      </c>
      <c r="BO1237">
        <f t="shared" si="2343"/>
        <v>2.4900887763352908</v>
      </c>
      <c r="BP1237">
        <f t="shared" si="2344"/>
        <v>2.4810899081868518</v>
      </c>
      <c r="BQ1237">
        <f t="shared" si="2345"/>
        <v>2.4634491106005205</v>
      </c>
      <c r="BR1237">
        <f t="shared" si="2346"/>
        <v>2.4408311199995785</v>
      </c>
      <c r="BS1237">
        <f t="shared" si="2347"/>
        <v>2.4133834672914096</v>
      </c>
      <c r="BT1237">
        <f t="shared" si="2348"/>
        <v>2.3812819314772335</v>
      </c>
      <c r="BU1237">
        <f t="shared" si="2349"/>
        <v>2.344728676908991</v>
      </c>
      <c r="BV1237">
        <f t="shared" si="2350"/>
        <v>94.461956045654162</v>
      </c>
      <c r="BX1237" s="22">
        <v>116.4726245330165</v>
      </c>
      <c r="BY1237" s="22">
        <v>116.47249962671373</v>
      </c>
      <c r="BZ1237" s="91">
        <v>116.47218855713209</v>
      </c>
      <c r="CA1237" s="91">
        <v>116.47003465602128</v>
      </c>
      <c r="CB1237" s="22">
        <v>116.42352094573209</v>
      </c>
      <c r="CC1237" s="11">
        <v>116.4726245330165</v>
      </c>
      <c r="CD1237" s="11">
        <f t="shared" si="2414"/>
        <v>1.2490630277284254E-4</v>
      </c>
      <c r="CE1237" s="90">
        <f t="shared" si="2415"/>
        <v>4.3597588441457447E-4</v>
      </c>
      <c r="CF1237" s="22">
        <f t="shared" si="2416"/>
        <v>2.5898769952164002E-3</v>
      </c>
      <c r="CG1237" s="22">
        <f t="shared" si="2417"/>
        <v>4.9103587284406558E-2</v>
      </c>
      <c r="CH1237" s="11">
        <f t="shared" si="2351"/>
        <v>0</v>
      </c>
      <c r="CI1237" s="93">
        <f t="shared" si="2418"/>
        <v>1.072409102771058E-2</v>
      </c>
      <c r="CJ1237" s="93">
        <f t="shared" si="2419"/>
        <v>3.7431618473660166E-2</v>
      </c>
      <c r="CK1237" s="93">
        <f t="shared" si="2420"/>
        <v>0.22235928876851641</v>
      </c>
      <c r="CL1237" s="93">
        <f t="shared" si="2421"/>
        <v>4.2158908568671567</v>
      </c>
      <c r="CM1237" s="93">
        <f t="shared" si="2422"/>
        <v>0</v>
      </c>
      <c r="CO1237">
        <f t="shared" si="2352"/>
        <v>5.9979007347428395</v>
      </c>
      <c r="CP1237">
        <f t="shared" si="2353"/>
        <v>5.9910101148844834</v>
      </c>
      <c r="CQ1237">
        <f t="shared" si="2354"/>
        <v>5.9762130632046979</v>
      </c>
      <c r="CR1237">
        <f t="shared" si="2355"/>
        <v>5.954615779648444</v>
      </c>
      <c r="CS1237">
        <f t="shared" si="2356"/>
        <v>5.9122778654412489</v>
      </c>
      <c r="CT1237">
        <f t="shared" si="2357"/>
        <v>103.49123948798213</v>
      </c>
      <c r="CV1237" s="22">
        <v>133.32430338802644</v>
      </c>
      <c r="CW1237" s="22">
        <v>133.32400361289976</v>
      </c>
      <c r="CX1237" s="22">
        <v>133.32325704590383</v>
      </c>
      <c r="CY1237" s="22">
        <v>133.30082588840091</v>
      </c>
      <c r="CZ1237" s="22">
        <v>133.31375048031009</v>
      </c>
      <c r="DA1237" s="22">
        <v>133.32430338802644</v>
      </c>
      <c r="DB1237" s="22">
        <f t="shared" si="2423"/>
        <v>2.9977512667755946E-4</v>
      </c>
      <c r="DC1237" s="91">
        <f t="shared" si="2424"/>
        <v>1.0463421226063474E-3</v>
      </c>
      <c r="DD1237" s="22">
        <f t="shared" si="2425"/>
        <v>2.3477499625528253E-2</v>
      </c>
      <c r="DE1237" s="22">
        <f t="shared" si="2426"/>
        <v>1.0552907716345317E-2</v>
      </c>
      <c r="DF1237" s="22">
        <f t="shared" si="2427"/>
        <v>0</v>
      </c>
      <c r="DG1237" s="93">
        <f t="shared" si="2428"/>
        <v>2.2484657265007063E-2</v>
      </c>
      <c r="DH1237" s="93">
        <f t="shared" si="2429"/>
        <v>7.84809742872669E-2</v>
      </c>
      <c r="DI1237" s="93">
        <f t="shared" si="2430"/>
        <v>1.7609317302937217</v>
      </c>
      <c r="DJ1237" s="93">
        <f t="shared" si="2431"/>
        <v>0.79152168420728097</v>
      </c>
      <c r="DK1237" s="93">
        <f t="shared" si="2432"/>
        <v>0</v>
      </c>
      <c r="DM1237">
        <f t="shared" si="2358"/>
        <v>4.9982506122857</v>
      </c>
      <c r="DN1237">
        <f t="shared" si="2359"/>
        <v>4.9925084290704032</v>
      </c>
      <c r="DO1237">
        <f t="shared" si="2360"/>
        <v>4.9801775526705816</v>
      </c>
      <c r="DP1237">
        <f t="shared" si="2361"/>
        <v>4.9621798163737036</v>
      </c>
      <c r="DQ1237">
        <f t="shared" si="2362"/>
        <v>4.926898221201041</v>
      </c>
      <c r="DR1237">
        <f t="shared" si="2363"/>
        <v>4.8816622399991569</v>
      </c>
      <c r="DS1237">
        <f t="shared" si="2364"/>
        <v>4.8267669345828192</v>
      </c>
      <c r="DT1237">
        <f t="shared" si="2365"/>
        <v>4.7625638629544671</v>
      </c>
      <c r="DU1237">
        <f t="shared" si="2366"/>
        <v>4.689457353817982</v>
      </c>
      <c r="DV1237">
        <f t="shared" si="2367"/>
        <v>4.6079002949099594</v>
      </c>
      <c r="DW1237">
        <f t="shared" si="2368"/>
        <v>4.5401148549307413</v>
      </c>
      <c r="DX1237">
        <f t="shared" si="2369"/>
        <v>4.4679380269706037</v>
      </c>
      <c r="DY1237">
        <f t="shared" si="2370"/>
        <v>4.3916169212417051</v>
      </c>
      <c r="DZ1237">
        <f t="shared" si="2371"/>
        <v>90.539592443679709</v>
      </c>
      <c r="EA1237" s="22">
        <v>152.56849951645739</v>
      </c>
      <c r="EB1237" s="22">
        <v>152.56824970385185</v>
      </c>
      <c r="EC1237" s="22">
        <v>152.56762756468856</v>
      </c>
      <c r="ED1237" s="22">
        <v>152.56331976246696</v>
      </c>
      <c r="EE1237" s="22">
        <v>152.51772891385505</v>
      </c>
      <c r="EF1237" s="22">
        <v>152.54179264266924</v>
      </c>
      <c r="EG1237" s="22">
        <f t="shared" si="2433"/>
        <v>2.4981260554568507E-4</v>
      </c>
      <c r="EH1237" s="91">
        <f t="shared" si="2434"/>
        <v>8.7195176882914893E-4</v>
      </c>
      <c r="EI1237" s="22">
        <f t="shared" si="2435"/>
        <v>5.1797539904328005E-3</v>
      </c>
      <c r="EJ1237" s="22">
        <f t="shared" si="2436"/>
        <v>5.0770602602341341E-2</v>
      </c>
      <c r="EK1237" s="22">
        <f t="shared" si="2437"/>
        <v>2.6706873788157282E-2</v>
      </c>
      <c r="EL1237" s="93">
        <f t="shared" si="2438"/>
        <v>1.6373799725200686E-2</v>
      </c>
      <c r="EM1237" s="93">
        <f t="shared" si="2439"/>
        <v>5.7151494023515152E-2</v>
      </c>
      <c r="EN1237" s="93">
        <f t="shared" si="2440"/>
        <v>0.33950350215472014</v>
      </c>
      <c r="EO1237" s="93">
        <f t="shared" si="2441"/>
        <v>3.3277251046743612</v>
      </c>
      <c r="EP1237" s="93">
        <f t="shared" si="2442"/>
        <v>1.7504841348509455</v>
      </c>
      <c r="ER1237">
        <f t="shared" si="2372"/>
        <v>3.9986004898285596</v>
      </c>
      <c r="ES1237">
        <f t="shared" si="2373"/>
        <v>3.9940067432563224</v>
      </c>
      <c r="ET1237">
        <f t="shared" si="2374"/>
        <v>3.9841420421364653</v>
      </c>
      <c r="EU1237">
        <f t="shared" si="2375"/>
        <v>3.9697438530989628</v>
      </c>
      <c r="EV1237">
        <f t="shared" si="2376"/>
        <v>3.9415185769608327</v>
      </c>
      <c r="EW1237">
        <f t="shared" si="2377"/>
        <v>3.9053297919993257</v>
      </c>
      <c r="EX1237">
        <f t="shared" si="2378"/>
        <v>3.8614135476662552</v>
      </c>
      <c r="EY1237">
        <f t="shared" si="2379"/>
        <v>3.810051090363574</v>
      </c>
      <c r="EZ1237">
        <f t="shared" si="2380"/>
        <v>3.7515658830543859</v>
      </c>
      <c r="FA1237">
        <f t="shared" si="2381"/>
        <v>3.6863202359279672</v>
      </c>
      <c r="FB1237">
        <f t="shared" si="2382"/>
        <v>3.632091883944593</v>
      </c>
      <c r="FC1237">
        <f t="shared" si="2383"/>
        <v>3.574350421576483</v>
      </c>
      <c r="FD1237">
        <f t="shared" si="2384"/>
        <v>3.5132935369933644</v>
      </c>
      <c r="FE1237">
        <f t="shared" si="2385"/>
        <v>3.4491273311877984</v>
      </c>
      <c r="FF1237">
        <f t="shared" si="2386"/>
        <v>3.3820651710409084</v>
      </c>
      <c r="FG1237">
        <f t="shared" si="2387"/>
        <v>3.312326521683056</v>
      </c>
      <c r="FH1237">
        <f t="shared" si="2388"/>
        <v>3.2401357669649093</v>
      </c>
      <c r="FI1237">
        <f t="shared" si="2389"/>
        <v>3.1657210267602789</v>
      </c>
      <c r="FJ1237">
        <f t="shared" si="2390"/>
        <v>3.089312979647143</v>
      </c>
      <c r="FK1237">
        <f t="shared" si="2391"/>
        <v>78.289736180782583</v>
      </c>
      <c r="FL1237" s="22">
        <v>147.55155063628882</v>
      </c>
      <c r="FM1237" s="22">
        <v>147.55135078620438</v>
      </c>
      <c r="FN1237" s="91">
        <v>147.55085307487377</v>
      </c>
      <c r="FO1237" s="22">
        <v>147.54740683309649</v>
      </c>
      <c r="FP1237" s="22">
        <v>147.53562628036119</v>
      </c>
      <c r="FQ1237" s="22">
        <v>147.46256609742866</v>
      </c>
      <c r="FR1237" s="22">
        <f t="shared" si="2443"/>
        <v>1.998500844422324E-4</v>
      </c>
      <c r="FS1237" s="91">
        <f t="shared" si="2444"/>
        <v>6.9756141505195046E-4</v>
      </c>
      <c r="FT1237" s="22">
        <f t="shared" si="2445"/>
        <v>4.1438031923348717E-3</v>
      </c>
      <c r="FU1237" s="22">
        <f t="shared" si="2446"/>
        <v>1.5924355927637635E-2</v>
      </c>
      <c r="FV1237" s="22">
        <f t="shared" si="2447"/>
        <v>8.8984538860160001E-2</v>
      </c>
      <c r="FW1237" s="93">
        <f t="shared" si="2448"/>
        <v>1.3544424547245746E-2</v>
      </c>
      <c r="FX1237" s="93">
        <f t="shared" si="2449"/>
        <v>4.7275776638323733E-2</v>
      </c>
      <c r="FY1237" s="93">
        <f t="shared" si="2450"/>
        <v>0.28083765805682726</v>
      </c>
      <c r="FZ1237" s="93">
        <f t="shared" si="2451"/>
        <v>1.0792401610804352</v>
      </c>
      <c r="GA1237" s="93">
        <f t="shared" si="2452"/>
        <v>6.030742372847361</v>
      </c>
    </row>
    <row r="1238" spans="1:183" x14ac:dyDescent="0.4">
      <c r="A1238" s="16">
        <v>41516</v>
      </c>
      <c r="B1238" s="2">
        <v>5.9999999999999995E-4</v>
      </c>
      <c r="C1238" s="2">
        <v>1.2999999999999999E-3</v>
      </c>
      <c r="D1238" s="2">
        <v>3.9000000000000003E-3</v>
      </c>
      <c r="E1238" s="2">
        <v>1.6E-2</v>
      </c>
      <c r="F1238" s="2">
        <v>2.76E-2</v>
      </c>
      <c r="G1238" s="5"/>
      <c r="H1238" s="4">
        <f t="shared" si="2392"/>
        <v>5.9999999999999995E-4</v>
      </c>
      <c r="I1238" s="4">
        <f t="shared" si="2393"/>
        <v>1.4E-3</v>
      </c>
      <c r="J1238" s="4">
        <f t="shared" si="2394"/>
        <v>2.65E-3</v>
      </c>
      <c r="K1238" s="4">
        <f t="shared" si="2395"/>
        <v>3.9000000000000003E-3</v>
      </c>
      <c r="L1238" s="4">
        <f t="shared" si="2333"/>
        <v>5.9166666666666673E-3</v>
      </c>
      <c r="M1238" s="4">
        <f t="shared" si="2333"/>
        <v>7.9333333333333339E-3</v>
      </c>
      <c r="N1238" s="4">
        <f t="shared" si="2333"/>
        <v>9.9500000000000005E-3</v>
      </c>
      <c r="O1238" s="4">
        <f t="shared" si="2333"/>
        <v>1.1966666666666667E-2</v>
      </c>
      <c r="P1238" s="4">
        <f t="shared" si="2333"/>
        <v>1.3983333333333334E-2</v>
      </c>
      <c r="Q1238" s="4">
        <f t="shared" si="2396"/>
        <v>1.6E-2</v>
      </c>
      <c r="R1238" s="4">
        <f t="shared" si="2334"/>
        <v>1.7160000000000002E-2</v>
      </c>
      <c r="S1238" s="4">
        <f t="shared" si="2334"/>
        <v>1.8320000000000003E-2</v>
      </c>
      <c r="T1238" s="4">
        <f t="shared" si="2334"/>
        <v>1.9479999999999997E-2</v>
      </c>
      <c r="U1238" s="4">
        <f t="shared" si="2334"/>
        <v>2.0639999999999999E-2</v>
      </c>
      <c r="V1238" s="4">
        <f t="shared" si="2334"/>
        <v>2.18E-2</v>
      </c>
      <c r="W1238" s="4">
        <f t="shared" si="2334"/>
        <v>2.2959999999999998E-2</v>
      </c>
      <c r="X1238" s="4">
        <f t="shared" si="2334"/>
        <v>2.4119999999999996E-2</v>
      </c>
      <c r="Y1238" s="4">
        <f t="shared" si="2334"/>
        <v>2.528E-2</v>
      </c>
      <c r="Z1238" s="4">
        <f t="shared" si="2334"/>
        <v>2.6440000000000002E-2</v>
      </c>
      <c r="AA1238" s="4">
        <f t="shared" si="2397"/>
        <v>2.76E-2</v>
      </c>
      <c r="AB1238" s="4"/>
      <c r="AC1238">
        <v>99.970008997300809</v>
      </c>
      <c r="AD1238" s="95">
        <v>99.965012245713993</v>
      </c>
      <c r="AE1238" s="95">
        <v>99.970008997300809</v>
      </c>
      <c r="AF1238" s="95">
        <f t="shared" si="2398"/>
        <v>4.9967515868161172E-3</v>
      </c>
      <c r="AG1238" s="95">
        <f t="shared" si="2399"/>
        <v>0</v>
      </c>
      <c r="AH1238" s="59">
        <f t="shared" si="2400"/>
        <v>0.49982506122921616</v>
      </c>
      <c r="AI1238" s="59">
        <f t="shared" si="2401"/>
        <v>0</v>
      </c>
      <c r="AJ1238" s="4"/>
      <c r="AK1238">
        <v>99.870126640239164</v>
      </c>
      <c r="AL1238" s="96">
        <v>99.870126640239164</v>
      </c>
      <c r="AM1238" s="59">
        <v>99.860146862919976</v>
      </c>
      <c r="AN1238" s="95">
        <f t="shared" si="2402"/>
        <v>0</v>
      </c>
      <c r="AO1238" s="95">
        <f t="shared" si="2403"/>
        <v>9.9797773191880879E-3</v>
      </c>
      <c r="AP1238" s="59">
        <f t="shared" si="2404"/>
        <v>0</v>
      </c>
      <c r="AQ1238" s="59">
        <f t="shared" si="2335"/>
        <v>0.99927552461589519</v>
      </c>
      <c r="AS1238" s="7">
        <f t="shared" si="2336"/>
        <v>2.9991002699190243</v>
      </c>
      <c r="AT1238" s="7">
        <f t="shared" si="2337"/>
        <v>2.9958044058875992</v>
      </c>
      <c r="AU1238" s="7">
        <f t="shared" si="2338"/>
        <v>2.988106531602349</v>
      </c>
      <c r="AV1238" s="7">
        <f t="shared" si="2339"/>
        <v>102.2005013523201</v>
      </c>
      <c r="AW1238" s="22">
        <v>111.1840357756646</v>
      </c>
      <c r="AX1238" s="22">
        <v>111.18388587311699</v>
      </c>
      <c r="AY1238" s="91">
        <v>111.18351255972908</v>
      </c>
      <c r="AZ1238" s="22">
        <v>111.16341417822453</v>
      </c>
      <c r="BA1238" s="22">
        <v>111.1840357756646</v>
      </c>
      <c r="BB1238" s="11">
        <v>111.1840357756646</v>
      </c>
      <c r="BC1238" s="46">
        <f t="shared" si="2405"/>
        <v>1.4990254760505195E-4</v>
      </c>
      <c r="BD1238" s="92">
        <f t="shared" si="2406"/>
        <v>5.2321593551596379E-4</v>
      </c>
      <c r="BE1238" s="92">
        <f t="shared" si="2407"/>
        <v>2.0621597440069195E-2</v>
      </c>
      <c r="BF1238" s="92">
        <f t="shared" si="2408"/>
        <v>0</v>
      </c>
      <c r="BG1238" s="11">
        <f t="shared" si="2340"/>
        <v>0</v>
      </c>
      <c r="BH1238" s="93">
        <f t="shared" si="2409"/>
        <v>1.3482380501775405E-2</v>
      </c>
      <c r="BI1238" s="93">
        <f t="shared" si="2410"/>
        <v>4.705854863657348E-2</v>
      </c>
      <c r="BJ1238" s="93">
        <f t="shared" si="2411"/>
        <v>1.8547264718540417</v>
      </c>
      <c r="BK1238" s="93">
        <f t="shared" si="2412"/>
        <v>0</v>
      </c>
      <c r="BL1238" s="93">
        <f t="shared" si="2413"/>
        <v>0</v>
      </c>
      <c r="BM1238">
        <f t="shared" si="2341"/>
        <v>2.4992502249325201</v>
      </c>
      <c r="BN1238">
        <f t="shared" si="2342"/>
        <v>2.4965036715729991</v>
      </c>
      <c r="BO1238">
        <f t="shared" si="2343"/>
        <v>2.4900887763352908</v>
      </c>
      <c r="BP1238">
        <f t="shared" si="2344"/>
        <v>2.4805946930174785</v>
      </c>
      <c r="BQ1238">
        <f t="shared" si="2345"/>
        <v>2.4633467713468713</v>
      </c>
      <c r="BR1238">
        <f t="shared" si="2346"/>
        <v>2.4413173978430498</v>
      </c>
      <c r="BS1238">
        <f t="shared" si="2347"/>
        <v>2.4146445036607527</v>
      </c>
      <c r="BT1238">
        <f t="shared" si="2348"/>
        <v>2.3834921392148201</v>
      </c>
      <c r="BU1238">
        <f t="shared" si="2349"/>
        <v>2.3480488042462682</v>
      </c>
      <c r="BV1238">
        <f t="shared" si="2350"/>
        <v>94.649547993507696</v>
      </c>
      <c r="BX1238" s="22">
        <v>116.66727098895734</v>
      </c>
      <c r="BY1238" s="22">
        <v>116.66714607016768</v>
      </c>
      <c r="BZ1238" s="91">
        <v>116.66683497567774</v>
      </c>
      <c r="CA1238" s="91">
        <v>116.66468029285929</v>
      </c>
      <c r="CB1238" s="22">
        <v>116.61806275090055</v>
      </c>
      <c r="CC1238" s="11">
        <v>116.66727098895734</v>
      </c>
      <c r="CD1238" s="11">
        <f t="shared" si="2414"/>
        <v>1.2491878966613967E-4</v>
      </c>
      <c r="CE1238" s="90">
        <f t="shared" si="2415"/>
        <v>4.3601327959663649E-4</v>
      </c>
      <c r="CF1238" s="22">
        <f t="shared" si="2416"/>
        <v>2.5906960980535132E-3</v>
      </c>
      <c r="CG1238" s="22">
        <f t="shared" si="2417"/>
        <v>4.9208238056792197E-2</v>
      </c>
      <c r="CH1238" s="11">
        <f t="shared" si="2351"/>
        <v>0</v>
      </c>
      <c r="CI1238" s="93">
        <f t="shared" si="2418"/>
        <v>1.0707269365884399E-2</v>
      </c>
      <c r="CJ1238" s="93">
        <f t="shared" si="2419"/>
        <v>3.7372373237212819E-2</v>
      </c>
      <c r="CK1238" s="93">
        <f t="shared" si="2420"/>
        <v>0.22205851530535284</v>
      </c>
      <c r="CL1238" s="93">
        <f t="shared" si="2421"/>
        <v>4.2178271283511721</v>
      </c>
      <c r="CM1238" s="93">
        <f t="shared" si="2422"/>
        <v>0</v>
      </c>
      <c r="CO1238">
        <f t="shared" si="2352"/>
        <v>5.9982005398380487</v>
      </c>
      <c r="CP1238">
        <f t="shared" si="2353"/>
        <v>5.9916088117751984</v>
      </c>
      <c r="CQ1238">
        <f t="shared" si="2354"/>
        <v>5.9762130632046979</v>
      </c>
      <c r="CR1238">
        <f t="shared" si="2355"/>
        <v>5.9534272632419478</v>
      </c>
      <c r="CS1238">
        <f t="shared" si="2356"/>
        <v>5.9120322512324908</v>
      </c>
      <c r="CT1238">
        <f t="shared" si="2357"/>
        <v>103.5118576685453</v>
      </c>
      <c r="CV1238" s="22">
        <v>133.34438602970872</v>
      </c>
      <c r="CW1238" s="22">
        <v>133.34408622461351</v>
      </c>
      <c r="CX1238" s="22">
        <v>133.34333959783768</v>
      </c>
      <c r="CY1238" s="22">
        <v>133.32090409662572</v>
      </c>
      <c r="CZ1238" s="22">
        <v>133.33383073848495</v>
      </c>
      <c r="DA1238" s="22">
        <v>133.34438602970872</v>
      </c>
      <c r="DB1238" s="22">
        <f t="shared" si="2423"/>
        <v>2.998050952101039E-4</v>
      </c>
      <c r="DC1238" s="91">
        <f t="shared" si="2424"/>
        <v>1.0464318710319276E-3</v>
      </c>
      <c r="DD1238" s="22">
        <f t="shared" si="2425"/>
        <v>2.3481933082990736E-2</v>
      </c>
      <c r="DE1238" s="22">
        <f t="shared" si="2426"/>
        <v>1.0555291223766972E-2</v>
      </c>
      <c r="DF1238" s="22">
        <f t="shared" si="2427"/>
        <v>0</v>
      </c>
      <c r="DG1238" s="93">
        <f t="shared" si="2428"/>
        <v>2.2483518364493294E-2</v>
      </c>
      <c r="DH1238" s="93">
        <f t="shared" si="2429"/>
        <v>7.8475885051417602E-2</v>
      </c>
      <c r="DI1238" s="93">
        <f t="shared" si="2430"/>
        <v>1.7609990028195888</v>
      </c>
      <c r="DJ1238" s="93">
        <f t="shared" si="2431"/>
        <v>0.79158122348062587</v>
      </c>
      <c r="DK1238" s="93">
        <f t="shared" si="2432"/>
        <v>0</v>
      </c>
      <c r="DM1238">
        <f t="shared" si="2358"/>
        <v>4.9985004498650403</v>
      </c>
      <c r="DN1238">
        <f t="shared" si="2359"/>
        <v>4.9930073431459983</v>
      </c>
      <c r="DO1238">
        <f t="shared" si="2360"/>
        <v>4.9801775526705816</v>
      </c>
      <c r="DP1238">
        <f t="shared" si="2361"/>
        <v>4.961189386034957</v>
      </c>
      <c r="DQ1238">
        <f t="shared" si="2362"/>
        <v>4.9266935426937426</v>
      </c>
      <c r="DR1238">
        <f t="shared" si="2363"/>
        <v>4.8826347956860996</v>
      </c>
      <c r="DS1238">
        <f t="shared" si="2364"/>
        <v>4.8292890073215053</v>
      </c>
      <c r="DT1238">
        <f t="shared" si="2365"/>
        <v>4.7669842784296401</v>
      </c>
      <c r="DU1238">
        <f t="shared" si="2366"/>
        <v>4.6960976084925363</v>
      </c>
      <c r="DV1238">
        <f t="shared" si="2367"/>
        <v>4.617051121634522</v>
      </c>
      <c r="DW1238">
        <f t="shared" si="2368"/>
        <v>4.5515166243871104</v>
      </c>
      <c r="DX1238">
        <f t="shared" si="2369"/>
        <v>4.4817710532805171</v>
      </c>
      <c r="DY1238">
        <f t="shared" si="2370"/>
        <v>4.4080418980706755</v>
      </c>
      <c r="DZ1238">
        <f t="shared" si="2371"/>
        <v>90.941894188959154</v>
      </c>
      <c r="EA1238" s="22">
        <v>153.03572087723128</v>
      </c>
      <c r="EB1238" s="22">
        <v>153.03547103965195</v>
      </c>
      <c r="EC1238" s="22">
        <v>153.03484885067209</v>
      </c>
      <c r="ED1238" s="22">
        <v>153.03053948503518</v>
      </c>
      <c r="EE1238" s="22">
        <v>152.98474030411086</v>
      </c>
      <c r="EF1238" s="22">
        <v>153.00888870862417</v>
      </c>
      <c r="EG1238" s="22">
        <f t="shared" si="2433"/>
        <v>2.4983757933227935E-4</v>
      </c>
      <c r="EH1238" s="91">
        <f t="shared" si="2434"/>
        <v>8.7202655919327299E-4</v>
      </c>
      <c r="EI1238" s="22">
        <f t="shared" si="2435"/>
        <v>5.1813921961070264E-3</v>
      </c>
      <c r="EJ1238" s="22">
        <f t="shared" si="2436"/>
        <v>5.0980573120426698E-2</v>
      </c>
      <c r="EK1238" s="22">
        <f t="shared" si="2437"/>
        <v>2.6832168607114681E-2</v>
      </c>
      <c r="EL1238" s="93">
        <f t="shared" si="2438"/>
        <v>1.6325442053669596E-2</v>
      </c>
      <c r="EM1238" s="93">
        <f t="shared" si="2439"/>
        <v>5.698189639612522E-2</v>
      </c>
      <c r="EN1238" s="93">
        <f t="shared" si="2440"/>
        <v>0.33857403790476187</v>
      </c>
      <c r="EO1238" s="93">
        <f t="shared" si="2441"/>
        <v>3.3312858480488008</v>
      </c>
      <c r="EP1238" s="93">
        <f t="shared" si="2442"/>
        <v>1.7533271613520907</v>
      </c>
      <c r="ER1238">
        <f t="shared" si="2372"/>
        <v>3.9988003598920323</v>
      </c>
      <c r="ES1238">
        <f t="shared" si="2373"/>
        <v>3.994405874516799</v>
      </c>
      <c r="ET1238">
        <f t="shared" si="2374"/>
        <v>3.9841420421364653</v>
      </c>
      <c r="EU1238">
        <f t="shared" si="2375"/>
        <v>3.9689515088279652</v>
      </c>
      <c r="EV1238">
        <f t="shared" si="2376"/>
        <v>3.941354834154994</v>
      </c>
      <c r="EW1238">
        <f t="shared" si="2377"/>
        <v>3.9061078365488795</v>
      </c>
      <c r="EX1238">
        <f t="shared" si="2378"/>
        <v>3.863431205857204</v>
      </c>
      <c r="EY1238">
        <f t="shared" si="2379"/>
        <v>3.8135874227437121</v>
      </c>
      <c r="EZ1238">
        <f t="shared" si="2380"/>
        <v>3.7568780867940292</v>
      </c>
      <c r="FA1238">
        <f t="shared" si="2381"/>
        <v>3.6936408973076174</v>
      </c>
      <c r="FB1238">
        <f t="shared" si="2382"/>
        <v>3.6412132995096886</v>
      </c>
      <c r="FC1238">
        <f t="shared" si="2383"/>
        <v>3.5854168426244137</v>
      </c>
      <c r="FD1238">
        <f t="shared" si="2384"/>
        <v>3.5264335184565403</v>
      </c>
      <c r="FE1238">
        <f t="shared" si="2385"/>
        <v>3.4644531119603488</v>
      </c>
      <c r="FF1238">
        <f t="shared" si="2386"/>
        <v>3.3996721940243013</v>
      </c>
      <c r="FG1238">
        <f t="shared" si="2387"/>
        <v>3.33229309484783</v>
      </c>
      <c r="FH1238">
        <f t="shared" si="2388"/>
        <v>3.2625228653130582</v>
      </c>
      <c r="FI1238">
        <f t="shared" si="2389"/>
        <v>3.1905722336935884</v>
      </c>
      <c r="FJ1238">
        <f t="shared" si="2390"/>
        <v>3.1166545649169395</v>
      </c>
      <c r="FK1238">
        <f t="shared" si="2391"/>
        <v>79.06560556462135</v>
      </c>
      <c r="FL1238" s="22">
        <v>148.50683497999512</v>
      </c>
      <c r="FM1238" s="22">
        <v>148.50663510993164</v>
      </c>
      <c r="FN1238" s="91">
        <v>148.50613735874776</v>
      </c>
      <c r="FO1238" s="22">
        <v>148.5026898662382</v>
      </c>
      <c r="FP1238" s="22">
        <v>148.49085211393248</v>
      </c>
      <c r="FQ1238" s="22">
        <v>148.41696438706344</v>
      </c>
      <c r="FR1238" s="22">
        <f t="shared" si="2443"/>
        <v>1.998700634828765E-4</v>
      </c>
      <c r="FS1238" s="91">
        <f t="shared" si="2444"/>
        <v>6.9762124735461839E-4</v>
      </c>
      <c r="FT1238" s="22">
        <f t="shared" si="2445"/>
        <v>4.1451137569197272E-3</v>
      </c>
      <c r="FU1238" s="22">
        <f t="shared" si="2446"/>
        <v>1.5982866062643097E-2</v>
      </c>
      <c r="FV1238" s="22">
        <f t="shared" si="2447"/>
        <v>8.9870592931674764E-2</v>
      </c>
      <c r="FW1238" s="93">
        <f t="shared" si="2448"/>
        <v>1.3458644075863602E-2</v>
      </c>
      <c r="FX1238" s="93">
        <f t="shared" si="2449"/>
        <v>4.6975699633528163E-2</v>
      </c>
      <c r="FY1238" s="93">
        <f t="shared" si="2450"/>
        <v>0.2791193925503902</v>
      </c>
      <c r="FZ1238" s="93">
        <f t="shared" si="2451"/>
        <v>1.0762377411649839</v>
      </c>
      <c r="GA1238" s="93">
        <f t="shared" si="2452"/>
        <v>6.0516132435103707</v>
      </c>
    </row>
    <row r="1239" spans="1:183" x14ac:dyDescent="0.4">
      <c r="A1239" s="16">
        <v>41523</v>
      </c>
      <c r="B1239" s="2">
        <v>5.0000000000000001E-4</v>
      </c>
      <c r="C1239" s="2">
        <v>1.5E-3</v>
      </c>
      <c r="D1239" s="2">
        <v>4.6999999999999993E-3</v>
      </c>
      <c r="E1239" s="2">
        <v>1.7600000000000001E-2</v>
      </c>
      <c r="F1239" s="2">
        <v>2.92E-2</v>
      </c>
      <c r="G1239" s="5"/>
      <c r="H1239" s="4">
        <f t="shared" si="2392"/>
        <v>5.0000000000000001E-4</v>
      </c>
      <c r="I1239" s="4">
        <f t="shared" si="2393"/>
        <v>1.6000000000000001E-3</v>
      </c>
      <c r="J1239" s="4">
        <f t="shared" si="2394"/>
        <v>3.1499999999999996E-3</v>
      </c>
      <c r="K1239" s="4">
        <f t="shared" si="2395"/>
        <v>4.6999999999999993E-3</v>
      </c>
      <c r="L1239" s="4">
        <f t="shared" si="2333"/>
        <v>6.8500000000000002E-3</v>
      </c>
      <c r="M1239" s="4">
        <f t="shared" si="2333"/>
        <v>8.9999999999999993E-3</v>
      </c>
      <c r="N1239" s="4">
        <f t="shared" si="2333"/>
        <v>1.115E-2</v>
      </c>
      <c r="O1239" s="4">
        <f t="shared" si="2333"/>
        <v>1.3299999999999999E-2</v>
      </c>
      <c r="P1239" s="4">
        <f t="shared" si="2333"/>
        <v>1.5450000000000002E-2</v>
      </c>
      <c r="Q1239" s="4">
        <f t="shared" si="2396"/>
        <v>1.7600000000000001E-2</v>
      </c>
      <c r="R1239" s="4">
        <f t="shared" si="2334"/>
        <v>1.8759999999999999E-2</v>
      </c>
      <c r="S1239" s="4">
        <f t="shared" si="2334"/>
        <v>1.9920000000000004E-2</v>
      </c>
      <c r="T1239" s="4">
        <f t="shared" si="2334"/>
        <v>2.1080000000000002E-2</v>
      </c>
      <c r="U1239" s="4">
        <f t="shared" si="2334"/>
        <v>2.2240000000000003E-2</v>
      </c>
      <c r="V1239" s="4">
        <f t="shared" si="2334"/>
        <v>2.3400000000000001E-2</v>
      </c>
      <c r="W1239" s="4">
        <f t="shared" si="2334"/>
        <v>2.4560000000000002E-2</v>
      </c>
      <c r="X1239" s="4">
        <f t="shared" si="2334"/>
        <v>2.572E-2</v>
      </c>
      <c r="Y1239" s="4">
        <f t="shared" si="2334"/>
        <v>2.6880000000000001E-2</v>
      </c>
      <c r="Z1239" s="4">
        <f t="shared" si="2334"/>
        <v>2.8040000000000002E-2</v>
      </c>
      <c r="AA1239" s="4">
        <f t="shared" si="2397"/>
        <v>2.92E-2</v>
      </c>
      <c r="AB1239" s="4"/>
      <c r="AC1239">
        <v>99.975006248437879</v>
      </c>
      <c r="AD1239" s="95">
        <v>99.970008997300809</v>
      </c>
      <c r="AE1239" s="95">
        <v>99.975006248437879</v>
      </c>
      <c r="AF1239" s="95">
        <f t="shared" si="2398"/>
        <v>4.9972511370697248E-3</v>
      </c>
      <c r="AG1239" s="95">
        <f t="shared" si="2399"/>
        <v>0</v>
      </c>
      <c r="AH1239" s="59">
        <f t="shared" si="2400"/>
        <v>0.49985004498539931</v>
      </c>
      <c r="AI1239" s="59">
        <f t="shared" si="2401"/>
        <v>0</v>
      </c>
      <c r="AJ1239" s="4"/>
      <c r="AK1239">
        <v>99.85016858140807</v>
      </c>
      <c r="AL1239" s="96">
        <v>99.85016858140807</v>
      </c>
      <c r="AM1239" s="59">
        <v>99.840191795404607</v>
      </c>
      <c r="AN1239" s="95">
        <f t="shared" si="2402"/>
        <v>0</v>
      </c>
      <c r="AO1239" s="95">
        <f t="shared" si="2403"/>
        <v>9.9767860034631894E-3</v>
      </c>
      <c r="AP1239" s="59">
        <f t="shared" si="2404"/>
        <v>0</v>
      </c>
      <c r="AQ1239" s="59">
        <f t="shared" si="2335"/>
        <v>0.99917567944105101</v>
      </c>
      <c r="AS1239" s="7">
        <f t="shared" si="2336"/>
        <v>2.9992501874531365</v>
      </c>
      <c r="AT1239" s="7">
        <f t="shared" si="2337"/>
        <v>2.9952057538621384</v>
      </c>
      <c r="AU1239" s="7">
        <f t="shared" si="2338"/>
        <v>2.9858695343167656</v>
      </c>
      <c r="AV1239" s="7">
        <f t="shared" si="2339"/>
        <v>102.03746155011086</v>
      </c>
      <c r="AW1239" s="22">
        <v>111.01830992854917</v>
      </c>
      <c r="AX1239" s="22">
        <v>111.01816001101506</v>
      </c>
      <c r="AY1239" s="91">
        <v>111.0177870257429</v>
      </c>
      <c r="AZ1239" s="22">
        <v>110.99772922091977</v>
      </c>
      <c r="BA1239" s="22">
        <v>111.01830992854917</v>
      </c>
      <c r="BB1239" s="11">
        <v>111.01830992854917</v>
      </c>
      <c r="BC1239" s="46">
        <f t="shared" si="2405"/>
        <v>1.4991753411663922E-4</v>
      </c>
      <c r="BD1239" s="92">
        <f t="shared" si="2406"/>
        <v>5.2290280626721142E-4</v>
      </c>
      <c r="BE1239" s="92">
        <f t="shared" si="2407"/>
        <v>2.0580707629406447E-2</v>
      </c>
      <c r="BF1239" s="92">
        <f t="shared" si="2408"/>
        <v>0</v>
      </c>
      <c r="BG1239" s="11">
        <f t="shared" si="2340"/>
        <v>0</v>
      </c>
      <c r="BH1239" s="93">
        <f t="shared" si="2409"/>
        <v>1.3503856635281638E-2</v>
      </c>
      <c r="BI1239" s="93">
        <f t="shared" si="2410"/>
        <v>4.7100591479346886E-2</v>
      </c>
      <c r="BJ1239" s="93">
        <f t="shared" si="2411"/>
        <v>1.8538120101677</v>
      </c>
      <c r="BK1239" s="93">
        <f t="shared" si="2412"/>
        <v>0</v>
      </c>
      <c r="BL1239" s="93">
        <f t="shared" si="2413"/>
        <v>0</v>
      </c>
      <c r="BM1239">
        <f t="shared" si="2341"/>
        <v>2.499375156210947</v>
      </c>
      <c r="BN1239">
        <f t="shared" si="2342"/>
        <v>2.4960047948851152</v>
      </c>
      <c r="BO1239">
        <f t="shared" si="2343"/>
        <v>2.4882246119306379</v>
      </c>
      <c r="BP1239">
        <f t="shared" si="2344"/>
        <v>2.4766374162648268</v>
      </c>
      <c r="BQ1239">
        <f t="shared" si="2345"/>
        <v>2.4576239068495251</v>
      </c>
      <c r="BR1239">
        <f t="shared" si="2346"/>
        <v>2.4335504955166791</v>
      </c>
      <c r="BS1239">
        <f t="shared" si="2347"/>
        <v>2.4045772571094521</v>
      </c>
      <c r="BT1239">
        <f t="shared" si="2348"/>
        <v>2.3708933891232067</v>
      </c>
      <c r="BU1239">
        <f t="shared" si="2349"/>
        <v>2.3327151677198836</v>
      </c>
      <c r="BV1239">
        <f t="shared" si="2350"/>
        <v>93.901629712355245</v>
      </c>
      <c r="BX1239" s="22">
        <v>115.86166766030408</v>
      </c>
      <c r="BY1239" s="22">
        <v>115.86154272902564</v>
      </c>
      <c r="BZ1239" s="91">
        <v>115.86123190796552</v>
      </c>
      <c r="CA1239" s="91">
        <v>115.85908651663667</v>
      </c>
      <c r="CB1239" s="22">
        <v>115.81288051595661</v>
      </c>
      <c r="CC1239" s="11">
        <v>115.86166766030408</v>
      </c>
      <c r="CD1239" s="11">
        <f t="shared" si="2414"/>
        <v>1.2493127843526963E-4</v>
      </c>
      <c r="CE1239" s="90">
        <f t="shared" si="2415"/>
        <v>4.3575233856074647E-4</v>
      </c>
      <c r="CF1239" s="22">
        <f t="shared" si="2416"/>
        <v>2.5811436674132437E-3</v>
      </c>
      <c r="CG1239" s="22">
        <f t="shared" si="2417"/>
        <v>4.8787144347471667E-2</v>
      </c>
      <c r="CH1239" s="11">
        <f t="shared" si="2351"/>
        <v>0</v>
      </c>
      <c r="CI1239" s="93">
        <f t="shared" si="2418"/>
        <v>1.078279649845511E-2</v>
      </c>
      <c r="CJ1239" s="93">
        <f t="shared" si="2419"/>
        <v>3.7609707106782964E-2</v>
      </c>
      <c r="CK1239" s="93">
        <f t="shared" si="2420"/>
        <v>0.22277805244275642</v>
      </c>
      <c r="CL1239" s="93">
        <f t="shared" si="2421"/>
        <v>4.2108097814120162</v>
      </c>
      <c r="CM1239" s="93">
        <f t="shared" si="2422"/>
        <v>0</v>
      </c>
      <c r="CO1239">
        <f t="shared" si="2352"/>
        <v>5.9985003749062731</v>
      </c>
      <c r="CP1239">
        <f t="shared" si="2353"/>
        <v>5.9904115077242768</v>
      </c>
      <c r="CQ1239">
        <f t="shared" si="2354"/>
        <v>5.9717390686335312</v>
      </c>
      <c r="CR1239">
        <f t="shared" si="2355"/>
        <v>5.9439297990355842</v>
      </c>
      <c r="CS1239">
        <f t="shared" si="2356"/>
        <v>5.8982973764388609</v>
      </c>
      <c r="CT1239">
        <f t="shared" si="2357"/>
        <v>103.1825410099072</v>
      </c>
      <c r="CV1239" s="22">
        <v>132.98646494225827</v>
      </c>
      <c r="CW1239" s="22">
        <v>132.98616510719003</v>
      </c>
      <c r="CX1239" s="22">
        <v>132.98541913664573</v>
      </c>
      <c r="CY1239" s="22">
        <v>132.96306575365912</v>
      </c>
      <c r="CZ1239" s="22">
        <v>132.97594859135751</v>
      </c>
      <c r="DA1239" s="22">
        <v>132.98646494225827</v>
      </c>
      <c r="DB1239" s="22">
        <f t="shared" si="2423"/>
        <v>2.9983506823327843E-4</v>
      </c>
      <c r="DC1239" s="91">
        <f t="shared" si="2424"/>
        <v>1.0458056125344228E-3</v>
      </c>
      <c r="DD1239" s="22">
        <f t="shared" si="2425"/>
        <v>2.3399188599142917E-2</v>
      </c>
      <c r="DE1239" s="22">
        <f t="shared" si="2426"/>
        <v>1.0516350900758198E-2</v>
      </c>
      <c r="DF1239" s="22">
        <f t="shared" si="2427"/>
        <v>0</v>
      </c>
      <c r="DG1239" s="93">
        <f t="shared" si="2428"/>
        <v>2.2546284568393075E-2</v>
      </c>
      <c r="DH1239" s="93">
        <f t="shared" si="2429"/>
        <v>7.864000392735486E-2</v>
      </c>
      <c r="DI1239" s="93">
        <f t="shared" si="2430"/>
        <v>1.7595165499964731</v>
      </c>
      <c r="DJ1239" s="93">
        <f t="shared" si="2431"/>
        <v>0.79078355119254573</v>
      </c>
      <c r="DK1239" s="93">
        <f t="shared" si="2432"/>
        <v>0</v>
      </c>
      <c r="DM1239">
        <f t="shared" si="2358"/>
        <v>4.9987503124218939</v>
      </c>
      <c r="DN1239">
        <f t="shared" si="2359"/>
        <v>4.9920095897702303</v>
      </c>
      <c r="DO1239">
        <f t="shared" si="2360"/>
        <v>4.9764492238612759</v>
      </c>
      <c r="DP1239">
        <f t="shared" si="2361"/>
        <v>4.9532748325296536</v>
      </c>
      <c r="DQ1239">
        <f t="shared" si="2362"/>
        <v>4.9152478136990503</v>
      </c>
      <c r="DR1239">
        <f t="shared" si="2363"/>
        <v>4.8671009910333582</v>
      </c>
      <c r="DS1239">
        <f t="shared" si="2364"/>
        <v>4.8091545142189043</v>
      </c>
      <c r="DT1239">
        <f t="shared" si="2365"/>
        <v>4.7417867782464134</v>
      </c>
      <c r="DU1239">
        <f t="shared" si="2366"/>
        <v>4.6654303354397673</v>
      </c>
      <c r="DV1239">
        <f t="shared" si="2367"/>
        <v>4.5805673030417191</v>
      </c>
      <c r="DW1239">
        <f t="shared" si="2368"/>
        <v>4.5119923634080497</v>
      </c>
      <c r="DX1239">
        <f t="shared" si="2369"/>
        <v>4.4393554595212601</v>
      </c>
      <c r="DY1239">
        <f t="shared" si="2370"/>
        <v>4.3628912734011296</v>
      </c>
      <c r="DZ1239">
        <f t="shared" si="2371"/>
        <v>89.939710917177351</v>
      </c>
      <c r="EA1239" s="22">
        <v>151.75459321244716</v>
      </c>
      <c r="EB1239" s="22">
        <v>151.75434334989032</v>
      </c>
      <c r="EC1239" s="22">
        <v>151.75372170777007</v>
      </c>
      <c r="ED1239" s="22">
        <v>151.74943092511234</v>
      </c>
      <c r="EE1239" s="22">
        <v>151.7041700829709</v>
      </c>
      <c r="EF1239" s="22">
        <v>151.72807566027609</v>
      </c>
      <c r="EG1239" s="22">
        <f t="shared" si="2433"/>
        <v>2.4986255684211756E-4</v>
      </c>
      <c r="EH1239" s="91">
        <f t="shared" si="2434"/>
        <v>8.7150467709307122E-4</v>
      </c>
      <c r="EI1239" s="22">
        <f t="shared" si="2435"/>
        <v>5.1622873348264875E-3</v>
      </c>
      <c r="EJ1239" s="22">
        <f t="shared" si="2436"/>
        <v>5.04231294762576E-2</v>
      </c>
      <c r="EK1239" s="22">
        <f t="shared" si="2437"/>
        <v>2.6517552171071657E-2</v>
      </c>
      <c r="EL1239" s="93">
        <f t="shared" si="2438"/>
        <v>1.6464909005576209E-2</v>
      </c>
      <c r="EM1239" s="93">
        <f t="shared" si="2439"/>
        <v>5.7428553472053258E-2</v>
      </c>
      <c r="EN1239" s="93">
        <f t="shared" si="2440"/>
        <v>0.34017338293013649</v>
      </c>
      <c r="EO1239" s="93">
        <f t="shared" si="2441"/>
        <v>3.3226756705589993</v>
      </c>
      <c r="EP1239" s="93">
        <f t="shared" si="2442"/>
        <v>1.7473970052391563</v>
      </c>
      <c r="ER1239">
        <f t="shared" si="2372"/>
        <v>3.9990002499375152</v>
      </c>
      <c r="ES1239">
        <f t="shared" si="2373"/>
        <v>3.9936076718161844</v>
      </c>
      <c r="ET1239">
        <f t="shared" si="2374"/>
        <v>3.981159379089021</v>
      </c>
      <c r="EU1239">
        <f t="shared" si="2375"/>
        <v>3.9626198660237226</v>
      </c>
      <c r="EV1239">
        <f t="shared" si="2376"/>
        <v>3.9321982509592406</v>
      </c>
      <c r="EW1239">
        <f t="shared" si="2377"/>
        <v>3.8936807928266868</v>
      </c>
      <c r="EX1239">
        <f t="shared" si="2378"/>
        <v>3.8473236113751237</v>
      </c>
      <c r="EY1239">
        <f t="shared" si="2379"/>
        <v>3.7934294225971308</v>
      </c>
      <c r="EZ1239">
        <f t="shared" si="2380"/>
        <v>3.7323442683518135</v>
      </c>
      <c r="FA1239">
        <f t="shared" si="2381"/>
        <v>3.6644538424333755</v>
      </c>
      <c r="FB1239">
        <f t="shared" si="2382"/>
        <v>3.60959389072644</v>
      </c>
      <c r="FC1239">
        <f t="shared" si="2383"/>
        <v>3.5514843676170083</v>
      </c>
      <c r="FD1239">
        <f t="shared" si="2384"/>
        <v>3.4903130187209035</v>
      </c>
      <c r="FE1239">
        <f t="shared" si="2385"/>
        <v>3.4262747016067565</v>
      </c>
      <c r="FF1239">
        <f t="shared" si="2386"/>
        <v>3.35957036309996</v>
      </c>
      <c r="FG1239">
        <f t="shared" si="2387"/>
        <v>3.2904060022610806</v>
      </c>
      <c r="FH1239">
        <f t="shared" si="2388"/>
        <v>3.2189916264151122</v>
      </c>
      <c r="FI1239">
        <f t="shared" si="2389"/>
        <v>3.1455402075020844</v>
      </c>
      <c r="FJ1239">
        <f t="shared" si="2390"/>
        <v>3.0702666458499683</v>
      </c>
      <c r="FK1239">
        <f t="shared" si="2391"/>
        <v>77.828055454274846</v>
      </c>
      <c r="FL1239" s="22">
        <v>146.79101083722566</v>
      </c>
      <c r="FM1239" s="22">
        <v>146.79081094718018</v>
      </c>
      <c r="FN1239" s="91">
        <v>146.79031363348398</v>
      </c>
      <c r="FO1239" s="22">
        <v>146.78688100735781</v>
      </c>
      <c r="FP1239" s="22">
        <v>146.77518860381494</v>
      </c>
      <c r="FQ1239" s="22">
        <v>146.70258485523661</v>
      </c>
      <c r="FR1239" s="22">
        <f t="shared" si="2443"/>
        <v>1.9989004547937839E-4</v>
      </c>
      <c r="FS1239" s="91">
        <f t="shared" si="2444"/>
        <v>6.9720374168014132E-4</v>
      </c>
      <c r="FT1239" s="22">
        <f t="shared" si="2445"/>
        <v>4.1298298678498213E-3</v>
      </c>
      <c r="FU1239" s="22">
        <f t="shared" si="2446"/>
        <v>1.5822233410716535E-2</v>
      </c>
      <c r="FV1239" s="22">
        <f t="shared" si="2447"/>
        <v>8.8425981989047386E-2</v>
      </c>
      <c r="FW1239" s="93">
        <f t="shared" si="2448"/>
        <v>1.361732195584057E-2</v>
      </c>
      <c r="FX1239" s="93">
        <f t="shared" si="2449"/>
        <v>4.7496351289062252E-2</v>
      </c>
      <c r="FY1239" s="93">
        <f t="shared" si="2450"/>
        <v>0.28134078812423519</v>
      </c>
      <c r="FZ1239" s="93">
        <f t="shared" si="2451"/>
        <v>1.0778748181155025</v>
      </c>
      <c r="GA1239" s="93">
        <f t="shared" si="2452"/>
        <v>6.0239371256256025</v>
      </c>
    </row>
    <row r="1240" spans="1:183" x14ac:dyDescent="0.4">
      <c r="A1240" s="16">
        <v>41530</v>
      </c>
      <c r="B1240" s="2">
        <v>2.9999999999999997E-4</v>
      </c>
      <c r="C1240" s="2">
        <v>1.2999999999999999E-3</v>
      </c>
      <c r="D1240" s="2">
        <v>4.5999999999999999E-3</v>
      </c>
      <c r="E1240" s="2">
        <v>1.7299999999999999E-2</v>
      </c>
      <c r="F1240" s="2">
        <v>2.92E-2</v>
      </c>
      <c r="G1240" s="5"/>
      <c r="H1240" s="4">
        <f t="shared" si="2392"/>
        <v>2.9999999999999997E-4</v>
      </c>
      <c r="I1240" s="4">
        <f t="shared" si="2393"/>
        <v>1.4E-3</v>
      </c>
      <c r="J1240" s="4">
        <f t="shared" si="2394"/>
        <v>3.0000000000000001E-3</v>
      </c>
      <c r="K1240" s="4">
        <f t="shared" si="2395"/>
        <v>4.5999999999999999E-3</v>
      </c>
      <c r="L1240" s="4">
        <f t="shared" si="2333"/>
        <v>6.7166666666666668E-3</v>
      </c>
      <c r="M1240" s="4">
        <f t="shared" si="2333"/>
        <v>8.8333333333333337E-3</v>
      </c>
      <c r="N1240" s="4">
        <f t="shared" si="2333"/>
        <v>1.095E-2</v>
      </c>
      <c r="O1240" s="4">
        <f t="shared" si="2333"/>
        <v>1.3066666666666666E-2</v>
      </c>
      <c r="P1240" s="4">
        <f t="shared" si="2333"/>
        <v>1.5183333333333333E-2</v>
      </c>
      <c r="Q1240" s="4">
        <f t="shared" si="2396"/>
        <v>1.7299999999999999E-2</v>
      </c>
      <c r="R1240" s="4">
        <f t="shared" si="2334"/>
        <v>1.8489999999999999E-2</v>
      </c>
      <c r="S1240" s="4">
        <f t="shared" si="2334"/>
        <v>1.968E-2</v>
      </c>
      <c r="T1240" s="4">
        <f t="shared" si="2334"/>
        <v>2.087E-2</v>
      </c>
      <c r="U1240" s="4">
        <f t="shared" si="2334"/>
        <v>2.206E-2</v>
      </c>
      <c r="V1240" s="4">
        <f t="shared" si="2334"/>
        <v>2.325E-2</v>
      </c>
      <c r="W1240" s="4">
        <f t="shared" si="2334"/>
        <v>2.444E-2</v>
      </c>
      <c r="X1240" s="4">
        <f t="shared" si="2334"/>
        <v>2.563E-2</v>
      </c>
      <c r="Y1240" s="4">
        <f t="shared" si="2334"/>
        <v>2.682E-2</v>
      </c>
      <c r="Z1240" s="4">
        <f t="shared" si="2334"/>
        <v>2.801E-2</v>
      </c>
      <c r="AA1240" s="4">
        <f t="shared" si="2397"/>
        <v>2.92E-2</v>
      </c>
      <c r="AB1240" s="4"/>
      <c r="AC1240">
        <v>99.985002249662543</v>
      </c>
      <c r="AD1240" s="95">
        <v>99.980003999200164</v>
      </c>
      <c r="AE1240" s="95">
        <v>99.985002249662543</v>
      </c>
      <c r="AF1240" s="95">
        <f t="shared" si="2398"/>
        <v>4.9982504623784507E-3</v>
      </c>
      <c r="AG1240" s="95">
        <f t="shared" si="2399"/>
        <v>0</v>
      </c>
      <c r="AH1240" s="59">
        <f t="shared" si="2400"/>
        <v>0.49990001999478079</v>
      </c>
      <c r="AI1240" s="59">
        <f t="shared" si="2401"/>
        <v>0</v>
      </c>
      <c r="AJ1240" s="4"/>
      <c r="AK1240">
        <v>99.870126640239164</v>
      </c>
      <c r="AL1240" s="96">
        <v>99.870126640239164</v>
      </c>
      <c r="AM1240" s="59">
        <v>99.860146862919976</v>
      </c>
      <c r="AN1240" s="95">
        <f t="shared" si="2402"/>
        <v>0</v>
      </c>
      <c r="AO1240" s="95">
        <f t="shared" si="2403"/>
        <v>9.9797773191880879E-3</v>
      </c>
      <c r="AP1240" s="59">
        <f t="shared" si="2404"/>
        <v>0</v>
      </c>
      <c r="AQ1240" s="59">
        <f t="shared" si="2335"/>
        <v>0.99927552461589519</v>
      </c>
      <c r="AS1240" s="7">
        <f t="shared" si="2336"/>
        <v>2.9995500674898761</v>
      </c>
      <c r="AT1240" s="7">
        <f t="shared" si="2337"/>
        <v>2.9958044058875992</v>
      </c>
      <c r="AU1240" s="7">
        <f t="shared" si="2338"/>
        <v>2.986540398977334</v>
      </c>
      <c r="AV1240" s="7">
        <f t="shared" si="2339"/>
        <v>102.05782373649271</v>
      </c>
      <c r="AW1240" s="22">
        <v>111.04024166838092</v>
      </c>
      <c r="AX1240" s="22">
        <v>111.04009172086704</v>
      </c>
      <c r="AY1240" s="91">
        <v>111.03971860884752</v>
      </c>
      <c r="AZ1240" s="22">
        <v>111.01965581578524</v>
      </c>
      <c r="BA1240" s="22">
        <v>111.04024166838092</v>
      </c>
      <c r="BB1240" s="11">
        <v>111.04024166838092</v>
      </c>
      <c r="BC1240" s="46">
        <f t="shared" si="2405"/>
        <v>1.4994751387575889E-4</v>
      </c>
      <c r="BD1240" s="92">
        <f t="shared" si="2406"/>
        <v>5.2305953339271127E-4</v>
      </c>
      <c r="BE1240" s="92">
        <f t="shared" si="2407"/>
        <v>2.0585852595672804E-2</v>
      </c>
      <c r="BF1240" s="92">
        <f t="shared" si="2408"/>
        <v>0</v>
      </c>
      <c r="BG1240" s="11">
        <f t="shared" si="2340"/>
        <v>0</v>
      </c>
      <c r="BH1240" s="93">
        <f t="shared" si="2409"/>
        <v>1.3503889366845366E-2</v>
      </c>
      <c r="BI1240" s="93">
        <f t="shared" si="2410"/>
        <v>4.7105403008291025E-2</v>
      </c>
      <c r="BJ1240" s="93">
        <f t="shared" si="2411"/>
        <v>1.8539092032194933</v>
      </c>
      <c r="BK1240" s="93">
        <f t="shared" si="2412"/>
        <v>0</v>
      </c>
      <c r="BL1240" s="93">
        <f t="shared" si="2413"/>
        <v>0</v>
      </c>
      <c r="BM1240">
        <f t="shared" si="2341"/>
        <v>2.4996250562415634</v>
      </c>
      <c r="BN1240">
        <f t="shared" si="2342"/>
        <v>2.4965036715729991</v>
      </c>
      <c r="BO1240">
        <f t="shared" si="2343"/>
        <v>2.4887836658144451</v>
      </c>
      <c r="BP1240">
        <f t="shared" si="2344"/>
        <v>2.4771316440896292</v>
      </c>
      <c r="BQ1240">
        <f t="shared" si="2345"/>
        <v>2.4584404813584499</v>
      </c>
      <c r="BR1240">
        <f t="shared" si="2346"/>
        <v>2.4347621716031385</v>
      </c>
      <c r="BS1240">
        <f t="shared" si="2347"/>
        <v>2.4062517953872309</v>
      </c>
      <c r="BT1240">
        <f t="shared" si="2348"/>
        <v>2.3730927517011318</v>
      </c>
      <c r="BU1240">
        <f t="shared" si="2349"/>
        <v>2.3354948059808205</v>
      </c>
      <c r="BV1240">
        <f t="shared" si="2350"/>
        <v>94.041367720593456</v>
      </c>
      <c r="BX1240" s="22">
        <v>116.01188964728736</v>
      </c>
      <c r="BY1240" s="22">
        <v>116.0117646910258</v>
      </c>
      <c r="BZ1240" s="91">
        <v>116.01145376434286</v>
      </c>
      <c r="CA1240" s="91">
        <v>116.00930694907612</v>
      </c>
      <c r="CB1240" s="22">
        <v>115.96302401551273</v>
      </c>
      <c r="CC1240" s="11">
        <v>116.01188964728736</v>
      </c>
      <c r="CD1240" s="11">
        <f t="shared" si="2414"/>
        <v>1.2495626155839545E-4</v>
      </c>
      <c r="CE1240" s="90">
        <f t="shared" si="2415"/>
        <v>4.3588294450103149E-4</v>
      </c>
      <c r="CF1240" s="22">
        <f t="shared" si="2416"/>
        <v>2.5826982112420183E-3</v>
      </c>
      <c r="CG1240" s="22">
        <f t="shared" si="2417"/>
        <v>4.8865631774631879E-2</v>
      </c>
      <c r="CH1240" s="11">
        <f t="shared" si="2351"/>
        <v>0</v>
      </c>
      <c r="CI1240" s="93">
        <f t="shared" si="2418"/>
        <v>1.0770987520184509E-2</v>
      </c>
      <c r="CJ1240" s="93">
        <f t="shared" si="2419"/>
        <v>3.757226486235616E-2</v>
      </c>
      <c r="CK1240" s="93">
        <f t="shared" si="2420"/>
        <v>0.22262357928090243</v>
      </c>
      <c r="CL1240" s="93">
        <f t="shared" si="2421"/>
        <v>4.2121227335576359</v>
      </c>
      <c r="CM1240" s="93">
        <f t="shared" si="2422"/>
        <v>0</v>
      </c>
      <c r="CO1240">
        <f t="shared" si="2352"/>
        <v>5.9991001349797521</v>
      </c>
      <c r="CP1240">
        <f t="shared" si="2353"/>
        <v>5.9916088117751984</v>
      </c>
      <c r="CQ1240">
        <f t="shared" si="2354"/>
        <v>5.9730807979546681</v>
      </c>
      <c r="CR1240">
        <f t="shared" si="2355"/>
        <v>5.9451159458151093</v>
      </c>
      <c r="CS1240">
        <f t="shared" si="2356"/>
        <v>5.9002571552602801</v>
      </c>
      <c r="CT1240">
        <f t="shared" si="2357"/>
        <v>103.23391607597306</v>
      </c>
      <c r="CV1240" s="22">
        <v>133.04412504082487</v>
      </c>
      <c r="CW1240" s="22">
        <v>133.04382514579711</v>
      </c>
      <c r="CX1240" s="22">
        <v>133.04307892175805</v>
      </c>
      <c r="CY1240" s="22">
        <v>133.02071300150391</v>
      </c>
      <c r="CZ1240" s="22">
        <v>133.03360262551126</v>
      </c>
      <c r="DA1240" s="22">
        <v>133.04412504082487</v>
      </c>
      <c r="DB1240" s="22">
        <f t="shared" si="2423"/>
        <v>2.9989502775151777E-4</v>
      </c>
      <c r="DC1240" s="91">
        <f t="shared" si="2424"/>
        <v>1.0461190668138443E-3</v>
      </c>
      <c r="DD1240" s="22">
        <f t="shared" si="2425"/>
        <v>2.3412039320959366E-2</v>
      </c>
      <c r="DE1240" s="22">
        <f t="shared" si="2426"/>
        <v>1.0522415313602096E-2</v>
      </c>
      <c r="DF1240" s="22">
        <f t="shared" si="2427"/>
        <v>0</v>
      </c>
      <c r="DG1240" s="93">
        <f t="shared" si="2428"/>
        <v>2.2541019955559433E-2</v>
      </c>
      <c r="DH1240" s="93">
        <f t="shared" si="2429"/>
        <v>7.862948224830224E-2</v>
      </c>
      <c r="DI1240" s="93">
        <f t="shared" si="2430"/>
        <v>1.7597198909591336</v>
      </c>
      <c r="DJ1240" s="93">
        <f t="shared" si="2431"/>
        <v>0.79089665254841357</v>
      </c>
      <c r="DK1240" s="93">
        <f t="shared" si="2432"/>
        <v>0</v>
      </c>
      <c r="DM1240">
        <f t="shared" si="2358"/>
        <v>4.9992501124831268</v>
      </c>
      <c r="DN1240">
        <f t="shared" si="2359"/>
        <v>4.9930073431459983</v>
      </c>
      <c r="DO1240">
        <f t="shared" si="2360"/>
        <v>4.9775673316288902</v>
      </c>
      <c r="DP1240">
        <f t="shared" si="2361"/>
        <v>4.9542632881792583</v>
      </c>
      <c r="DQ1240">
        <f t="shared" si="2362"/>
        <v>4.9168809627168999</v>
      </c>
      <c r="DR1240">
        <f t="shared" si="2363"/>
        <v>4.8695243432062769</v>
      </c>
      <c r="DS1240">
        <f t="shared" si="2364"/>
        <v>4.8125035907744618</v>
      </c>
      <c r="DT1240">
        <f t="shared" si="2365"/>
        <v>4.7461855034022635</v>
      </c>
      <c r="DU1240">
        <f t="shared" si="2366"/>
        <v>4.670989611961641</v>
      </c>
      <c r="DV1240">
        <f t="shared" si="2367"/>
        <v>4.5873837912484614</v>
      </c>
      <c r="DW1240">
        <f t="shared" si="2368"/>
        <v>4.5186357371551154</v>
      </c>
      <c r="DX1240">
        <f t="shared" si="2369"/>
        <v>4.4456899794140021</v>
      </c>
      <c r="DY1240">
        <f t="shared" si="2370"/>
        <v>4.3687887938999941</v>
      </c>
      <c r="DZ1240">
        <f t="shared" si="2371"/>
        <v>90.051863504557303</v>
      </c>
      <c r="EA1240" s="22">
        <v>151.91340565966269</v>
      </c>
      <c r="EB1240" s="22">
        <v>151.91315574713957</v>
      </c>
      <c r="EC1240" s="22">
        <v>151.91253389377368</v>
      </c>
      <c r="ED1240" s="22">
        <v>151.9082402632402</v>
      </c>
      <c r="EE1240" s="22">
        <v>151.86291459966475</v>
      </c>
      <c r="EF1240" s="22">
        <v>151.88685239976627</v>
      </c>
      <c r="EG1240" s="22">
        <f t="shared" si="2433"/>
        <v>2.4991252311679091E-4</v>
      </c>
      <c r="EH1240" s="91">
        <f t="shared" si="2434"/>
        <v>8.7176588900206298E-4</v>
      </c>
      <c r="EI1240" s="22">
        <f t="shared" si="2435"/>
        <v>5.1653964224840365E-3</v>
      </c>
      <c r="EJ1240" s="22">
        <f t="shared" si="2436"/>
        <v>5.0491059997938237E-2</v>
      </c>
      <c r="EK1240" s="22">
        <f t="shared" si="2437"/>
        <v>2.6553259896417103E-2</v>
      </c>
      <c r="EL1240" s="93">
        <f t="shared" si="2438"/>
        <v>1.6450985482919088E-2</v>
      </c>
      <c r="EM1240" s="93">
        <f t="shared" si="2439"/>
        <v>5.7385711630684712E-2</v>
      </c>
      <c r="EN1240" s="93">
        <f t="shared" si="2440"/>
        <v>0.34002242264624549</v>
      </c>
      <c r="EO1240" s="93">
        <f t="shared" si="2441"/>
        <v>3.3236737586579594</v>
      </c>
      <c r="EP1240" s="93">
        <f t="shared" si="2442"/>
        <v>1.7479207829693035</v>
      </c>
      <c r="ER1240">
        <f t="shared" si="2372"/>
        <v>3.9994000899865014</v>
      </c>
      <c r="ES1240">
        <f t="shared" si="2373"/>
        <v>3.994405874516799</v>
      </c>
      <c r="ET1240">
        <f t="shared" si="2374"/>
        <v>3.9820538653031123</v>
      </c>
      <c r="EU1240">
        <f t="shared" si="2375"/>
        <v>3.9634106305434065</v>
      </c>
      <c r="EV1240">
        <f t="shared" si="2376"/>
        <v>3.9335047701735202</v>
      </c>
      <c r="EW1240">
        <f t="shared" si="2377"/>
        <v>3.8956194745650214</v>
      </c>
      <c r="EX1240">
        <f t="shared" si="2378"/>
        <v>3.8500028726195699</v>
      </c>
      <c r="EY1240">
        <f t="shared" si="2379"/>
        <v>3.796948402721811</v>
      </c>
      <c r="EZ1240">
        <f t="shared" si="2380"/>
        <v>3.736791689569313</v>
      </c>
      <c r="FA1240">
        <f t="shared" si="2381"/>
        <v>3.6699070329987693</v>
      </c>
      <c r="FB1240">
        <f t="shared" si="2382"/>
        <v>3.614908589724092</v>
      </c>
      <c r="FC1240">
        <f t="shared" si="2383"/>
        <v>3.5565519835312021</v>
      </c>
      <c r="FD1240">
        <f t="shared" si="2384"/>
        <v>3.4950310351199954</v>
      </c>
      <c r="FE1240">
        <f t="shared" si="2385"/>
        <v>3.4305471811259927</v>
      </c>
      <c r="FF1240">
        <f t="shared" si="2386"/>
        <v>3.363308387301839</v>
      </c>
      <c r="FG1240">
        <f t="shared" si="2387"/>
        <v>3.2935280453402695</v>
      </c>
      <c r="FH1240">
        <f t="shared" si="2388"/>
        <v>3.2214238614058091</v>
      </c>
      <c r="FI1240">
        <f t="shared" si="2389"/>
        <v>3.1472167443320611</v>
      </c>
      <c r="FJ1240">
        <f t="shared" si="2390"/>
        <v>3.0711297012597534</v>
      </c>
      <c r="FK1240">
        <f t="shared" si="2391"/>
        <v>77.828055454274846</v>
      </c>
      <c r="FL1240" s="22">
        <v>146.84444309912487</v>
      </c>
      <c r="FM1240" s="22">
        <v>146.84424316910639</v>
      </c>
      <c r="FN1240" s="91">
        <v>146.84374568641368</v>
      </c>
      <c r="FO1240" s="22">
        <v>146.84031078198689</v>
      </c>
      <c r="FP1240" s="22">
        <v>146.82860096957916</v>
      </c>
      <c r="FQ1240" s="22">
        <v>146.75600731596685</v>
      </c>
      <c r="FR1240" s="22">
        <f t="shared" si="2443"/>
        <v>1.9993001848206404E-4</v>
      </c>
      <c r="FS1240" s="91">
        <f t="shared" si="2444"/>
        <v>6.974127111902817E-4</v>
      </c>
      <c r="FT1240" s="22">
        <f t="shared" si="2445"/>
        <v>4.1323171379872292E-3</v>
      </c>
      <c r="FU1240" s="22">
        <f t="shared" si="2446"/>
        <v>1.5842129545717398E-2</v>
      </c>
      <c r="FV1240" s="22">
        <f t="shared" si="2447"/>
        <v>8.8435783158018921E-2</v>
      </c>
      <c r="FW1240" s="93">
        <f t="shared" si="2448"/>
        <v>1.3615089155747259E-2</v>
      </c>
      <c r="FX1240" s="93">
        <f t="shared" si="2449"/>
        <v>4.7493299471979673E-2</v>
      </c>
      <c r="FY1240" s="93">
        <f t="shared" si="2450"/>
        <v>0.2814077979919048</v>
      </c>
      <c r="FZ1240" s="93">
        <f t="shared" si="2451"/>
        <v>1.0788375243470012</v>
      </c>
      <c r="GA1240" s="93">
        <f t="shared" si="2452"/>
        <v>6.0224126491679248</v>
      </c>
    </row>
    <row r="1241" spans="1:183" x14ac:dyDescent="0.4">
      <c r="A1241" s="16">
        <v>41537</v>
      </c>
      <c r="B1241" s="2">
        <v>4.0000000000000002E-4</v>
      </c>
      <c r="C1241" s="2">
        <v>1.1000000000000001E-3</v>
      </c>
      <c r="D1241" s="2">
        <v>3.5999999999999999E-3</v>
      </c>
      <c r="E1241" s="2">
        <v>1.54E-2</v>
      </c>
      <c r="F1241" s="2">
        <v>2.7900000000000001E-2</v>
      </c>
      <c r="G1241" s="5"/>
      <c r="H1241" s="4">
        <f t="shared" si="2392"/>
        <v>4.0000000000000002E-4</v>
      </c>
      <c r="I1241" s="4">
        <f t="shared" si="2393"/>
        <v>1.2000000000000001E-3</v>
      </c>
      <c r="J1241" s="4">
        <f t="shared" si="2394"/>
        <v>2.4000000000000002E-3</v>
      </c>
      <c r="K1241" s="4">
        <f t="shared" si="2395"/>
        <v>3.5999999999999999E-3</v>
      </c>
      <c r="L1241" s="4">
        <f t="shared" si="2333"/>
        <v>5.5666666666666668E-3</v>
      </c>
      <c r="M1241" s="4">
        <f t="shared" si="2333"/>
        <v>7.5333333333333337E-3</v>
      </c>
      <c r="N1241" s="4">
        <f t="shared" si="2333"/>
        <v>9.4999999999999998E-3</v>
      </c>
      <c r="O1241" s="4">
        <f t="shared" si="2333"/>
        <v>1.1466666666666667E-2</v>
      </c>
      <c r="P1241" s="4">
        <f t="shared" si="2333"/>
        <v>1.3433333333333334E-2</v>
      </c>
      <c r="Q1241" s="4">
        <f t="shared" si="2396"/>
        <v>1.54E-2</v>
      </c>
      <c r="R1241" s="4">
        <f t="shared" si="2334"/>
        <v>1.6650000000000002E-2</v>
      </c>
      <c r="S1241" s="4">
        <f t="shared" si="2334"/>
        <v>1.7900000000000003E-2</v>
      </c>
      <c r="T1241" s="4">
        <f t="shared" si="2334"/>
        <v>1.915E-2</v>
      </c>
      <c r="U1241" s="4">
        <f t="shared" si="2334"/>
        <v>2.0400000000000001E-2</v>
      </c>
      <c r="V1241" s="4">
        <f t="shared" si="2334"/>
        <v>2.1650000000000003E-2</v>
      </c>
      <c r="W1241" s="4">
        <f t="shared" si="2334"/>
        <v>2.2900000000000004E-2</v>
      </c>
      <c r="X1241" s="4">
        <f t="shared" si="2334"/>
        <v>2.4149999999999998E-2</v>
      </c>
      <c r="Y1241" s="4">
        <f t="shared" si="2334"/>
        <v>2.5400000000000002E-2</v>
      </c>
      <c r="Z1241" s="4">
        <f t="shared" si="2334"/>
        <v>2.665E-2</v>
      </c>
      <c r="AA1241" s="4">
        <f t="shared" si="2397"/>
        <v>2.7900000000000001E-2</v>
      </c>
      <c r="AB1241" s="4"/>
      <c r="AC1241">
        <v>99.980003999200164</v>
      </c>
      <c r="AD1241" s="95">
        <v>99.975006248437879</v>
      </c>
      <c r="AE1241" s="95">
        <v>99.980003999200164</v>
      </c>
      <c r="AF1241" s="95">
        <f t="shared" si="2398"/>
        <v>4.997750762285591E-3</v>
      </c>
      <c r="AG1241" s="95">
        <f t="shared" si="2399"/>
        <v>0</v>
      </c>
      <c r="AH1241" s="59">
        <f t="shared" si="2400"/>
        <v>0.49987503124380478</v>
      </c>
      <c r="AI1241" s="59">
        <f t="shared" si="2401"/>
        <v>0</v>
      </c>
      <c r="AJ1241" s="4"/>
      <c r="AK1241">
        <v>99.890090683495714</v>
      </c>
      <c r="AL1241" s="96">
        <v>99.890090683495714</v>
      </c>
      <c r="AM1241" s="59">
        <v>99.880107913664759</v>
      </c>
      <c r="AN1241" s="95">
        <f t="shared" si="2402"/>
        <v>0</v>
      </c>
      <c r="AO1241" s="95">
        <f t="shared" si="2403"/>
        <v>9.9827698309553625E-3</v>
      </c>
      <c r="AP1241" s="59">
        <f t="shared" si="2404"/>
        <v>0</v>
      </c>
      <c r="AQ1241" s="59">
        <f t="shared" si="2335"/>
        <v>0.99937538975572893</v>
      </c>
      <c r="AS1241" s="7">
        <f t="shared" si="2336"/>
        <v>2.9994001199760048</v>
      </c>
      <c r="AT1241" s="7">
        <f t="shared" si="2337"/>
        <v>2.9964032374099427</v>
      </c>
      <c r="AU1241" s="7">
        <f t="shared" si="2338"/>
        <v>2.9892258682531549</v>
      </c>
      <c r="AV1241" s="7">
        <f t="shared" si="2339"/>
        <v>102.26172522381512</v>
      </c>
      <c r="AW1241" s="22">
        <v>111.24727786696459</v>
      </c>
      <c r="AX1241" s="22">
        <v>111.24712793444174</v>
      </c>
      <c r="AY1241" s="91">
        <v>111.24675444945422</v>
      </c>
      <c r="AZ1241" s="22">
        <v>111.22664088268908</v>
      </c>
      <c r="BA1241" s="22">
        <v>111.24727786696459</v>
      </c>
      <c r="BB1241" s="11">
        <v>111.24727786696459</v>
      </c>
      <c r="BC1241" s="46">
        <f t="shared" si="2405"/>
        <v>1.4993252285933067E-4</v>
      </c>
      <c r="BD1241" s="92">
        <f t="shared" si="2406"/>
        <v>5.2341751037943141E-4</v>
      </c>
      <c r="BE1241" s="92">
        <f t="shared" si="2407"/>
        <v>2.0636984275512305E-2</v>
      </c>
      <c r="BF1241" s="92">
        <f t="shared" si="2408"/>
        <v>0</v>
      </c>
      <c r="BG1241" s="11">
        <f t="shared" si="2340"/>
        <v>0</v>
      </c>
      <c r="BH1241" s="93">
        <f t="shared" si="2409"/>
        <v>1.3477410479978481E-2</v>
      </c>
      <c r="BI1241" s="93">
        <f t="shared" si="2410"/>
        <v>4.7049916224050164E-2</v>
      </c>
      <c r="BJ1241" s="93">
        <f t="shared" si="2411"/>
        <v>1.855055213143382</v>
      </c>
      <c r="BK1241" s="93">
        <f t="shared" si="2412"/>
        <v>0</v>
      </c>
      <c r="BL1241" s="93">
        <f t="shared" si="2413"/>
        <v>0</v>
      </c>
      <c r="BM1241">
        <f t="shared" si="2341"/>
        <v>2.4995000999800041</v>
      </c>
      <c r="BN1241">
        <f t="shared" si="2342"/>
        <v>2.4970026978416189</v>
      </c>
      <c r="BO1241">
        <f t="shared" si="2343"/>
        <v>2.4910215568776293</v>
      </c>
      <c r="BP1241">
        <f t="shared" si="2344"/>
        <v>2.482080709315901</v>
      </c>
      <c r="BQ1241">
        <f t="shared" si="2345"/>
        <v>2.4654969674965144</v>
      </c>
      <c r="BR1241">
        <f t="shared" si="2346"/>
        <v>2.4442374395781012</v>
      </c>
      <c r="BS1241">
        <f t="shared" si="2347"/>
        <v>2.4184321333995467</v>
      </c>
      <c r="BT1241">
        <f t="shared" si="2348"/>
        <v>2.3882360743276201</v>
      </c>
      <c r="BU1241">
        <f t="shared" si="2349"/>
        <v>2.3538277636543801</v>
      </c>
      <c r="BV1241">
        <f t="shared" si="2350"/>
        <v>94.931704734314508</v>
      </c>
      <c r="BX1241" s="22">
        <v>116.97197635804447</v>
      </c>
      <c r="BY1241" s="22">
        <v>116.97185141427542</v>
      </c>
      <c r="BZ1241" s="91">
        <v>116.97154017678582</v>
      </c>
      <c r="CA1241" s="91">
        <v>116.96938204402294</v>
      </c>
      <c r="CB1241" s="22">
        <v>116.92260918238057</v>
      </c>
      <c r="CC1241" s="11">
        <v>116.97197635804447</v>
      </c>
      <c r="CD1241" s="11">
        <f t="shared" si="2414"/>
        <v>1.249437690518107E-4</v>
      </c>
      <c r="CE1241" s="90">
        <f t="shared" si="2415"/>
        <v>4.3618125864952617E-4</v>
      </c>
      <c r="CF1241" s="22">
        <f t="shared" si="2416"/>
        <v>2.5943140215360927E-3</v>
      </c>
      <c r="CG1241" s="22">
        <f t="shared" si="2417"/>
        <v>4.936717566390314E-2</v>
      </c>
      <c r="CH1241" s="11">
        <f t="shared" si="2351"/>
        <v>0</v>
      </c>
      <c r="CI1241" s="93">
        <f t="shared" si="2418"/>
        <v>1.0681513037735211E-2</v>
      </c>
      <c r="CJ1241" s="93">
        <f t="shared" si="2419"/>
        <v>3.7289380946629515E-2</v>
      </c>
      <c r="CK1241" s="93">
        <f t="shared" si="2420"/>
        <v>0.22178936376992103</v>
      </c>
      <c r="CL1241" s="93">
        <f t="shared" si="2421"/>
        <v>4.2204275930837536</v>
      </c>
      <c r="CM1241" s="93">
        <f t="shared" si="2422"/>
        <v>0</v>
      </c>
      <c r="CO1241">
        <f t="shared" si="2352"/>
        <v>5.9988002399520095</v>
      </c>
      <c r="CP1241">
        <f t="shared" si="2353"/>
        <v>5.9928064748198855</v>
      </c>
      <c r="CQ1241">
        <f t="shared" si="2354"/>
        <v>5.9784517365063099</v>
      </c>
      <c r="CR1241">
        <f t="shared" si="2355"/>
        <v>5.9569937023581625</v>
      </c>
      <c r="CS1241">
        <f t="shared" si="2356"/>
        <v>5.9171927219916345</v>
      </c>
      <c r="CT1241">
        <f t="shared" si="2357"/>
        <v>103.63566743811148</v>
      </c>
      <c r="CV1241" s="22">
        <v>133.48095914876023</v>
      </c>
      <c r="CW1241" s="22">
        <v>133.48065928371449</v>
      </c>
      <c r="CX1241" s="22">
        <v>133.47991231373948</v>
      </c>
      <c r="CY1241" s="22">
        <v>133.45744604218126</v>
      </c>
      <c r="CZ1241" s="22">
        <v>133.47038921237788</v>
      </c>
      <c r="DA1241" s="22">
        <v>133.48095914876023</v>
      </c>
      <c r="DB1241" s="22">
        <f t="shared" si="2423"/>
        <v>2.9986504574708306E-4</v>
      </c>
      <c r="DC1241" s="91">
        <f t="shared" si="2424"/>
        <v>1.0468350207588628E-3</v>
      </c>
      <c r="DD1241" s="22">
        <f t="shared" si="2425"/>
        <v>2.351310657897443E-2</v>
      </c>
      <c r="DE1241" s="22">
        <f t="shared" si="2426"/>
        <v>1.0569936382353262E-2</v>
      </c>
      <c r="DF1241" s="22">
        <f t="shared" si="2427"/>
        <v>0</v>
      </c>
      <c r="DG1241" s="93">
        <f t="shared" si="2428"/>
        <v>2.2465005320563596E-2</v>
      </c>
      <c r="DH1241" s="93">
        <f t="shared" si="2429"/>
        <v>7.8425794018471121E-2</v>
      </c>
      <c r="DI1241" s="93">
        <f t="shared" si="2430"/>
        <v>1.7615326357349461</v>
      </c>
      <c r="DJ1241" s="93">
        <f t="shared" si="2431"/>
        <v>0.79186847695433538</v>
      </c>
      <c r="DK1241" s="93">
        <f t="shared" si="2432"/>
        <v>0</v>
      </c>
      <c r="DM1241">
        <f t="shared" si="2358"/>
        <v>4.9990001999600082</v>
      </c>
      <c r="DN1241">
        <f t="shared" si="2359"/>
        <v>4.9940053956832378</v>
      </c>
      <c r="DO1241">
        <f t="shared" si="2360"/>
        <v>4.9820431137552585</v>
      </c>
      <c r="DP1241">
        <f t="shared" si="2361"/>
        <v>4.9641614186318019</v>
      </c>
      <c r="DQ1241">
        <f t="shared" si="2362"/>
        <v>4.9309939349930287</v>
      </c>
      <c r="DR1241">
        <f t="shared" si="2363"/>
        <v>4.8884748791562025</v>
      </c>
      <c r="DS1241">
        <f t="shared" si="2364"/>
        <v>4.8368642667990933</v>
      </c>
      <c r="DT1241">
        <f t="shared" si="2365"/>
        <v>4.7764721486552402</v>
      </c>
      <c r="DU1241">
        <f t="shared" si="2366"/>
        <v>4.7076555273087601</v>
      </c>
      <c r="DV1241">
        <f t="shared" si="2367"/>
        <v>4.6308148650885128</v>
      </c>
      <c r="DW1241">
        <f t="shared" si="2368"/>
        <v>4.5641942431318432</v>
      </c>
      <c r="DX1241">
        <f t="shared" si="2369"/>
        <v>4.4929777542640732</v>
      </c>
      <c r="DY1241">
        <f t="shared" si="2370"/>
        <v>4.4174166620542383</v>
      </c>
      <c r="DZ1241">
        <f t="shared" si="2371"/>
        <v>91.093250757265494</v>
      </c>
      <c r="EA1241" s="22">
        <v>153.27919752926408</v>
      </c>
      <c r="EB1241" s="22">
        <v>153.27894764172598</v>
      </c>
      <c r="EC1241" s="22">
        <v>153.27832516674678</v>
      </c>
      <c r="ED1241" s="22">
        <v>153.27400890122101</v>
      </c>
      <c r="EE1241" s="22">
        <v>153.22811492402127</v>
      </c>
      <c r="EF1241" s="22">
        <v>153.25231627434027</v>
      </c>
      <c r="EG1241" s="22">
        <f t="shared" si="2433"/>
        <v>2.4988753810362141E-4</v>
      </c>
      <c r="EH1241" s="91">
        <f t="shared" si="2434"/>
        <v>8.7236251729905234E-4</v>
      </c>
      <c r="EI1241" s="22">
        <f t="shared" si="2435"/>
        <v>5.1886280430721854E-3</v>
      </c>
      <c r="EJ1241" s="22">
        <f t="shared" si="2436"/>
        <v>5.1082605242811496E-2</v>
      </c>
      <c r="EK1241" s="22">
        <f t="shared" si="2437"/>
        <v>2.6881254923807774E-2</v>
      </c>
      <c r="EL1241" s="93">
        <f t="shared" si="2438"/>
        <v>1.6302769203623529E-2</v>
      </c>
      <c r="EM1241" s="93">
        <f t="shared" si="2439"/>
        <v>5.6913301436909002E-2</v>
      </c>
      <c r="EN1241" s="93">
        <f t="shared" si="2440"/>
        <v>0.3385082990196091</v>
      </c>
      <c r="EO1241" s="93">
        <f t="shared" si="2441"/>
        <v>3.3326508793248868</v>
      </c>
      <c r="EP1241" s="93">
        <f t="shared" si="2442"/>
        <v>1.7537444974342067</v>
      </c>
      <c r="ER1241">
        <f t="shared" si="2372"/>
        <v>3.9992001599680065</v>
      </c>
      <c r="ES1241">
        <f t="shared" si="2373"/>
        <v>3.9952043165465905</v>
      </c>
      <c r="ET1241">
        <f t="shared" si="2374"/>
        <v>3.9856344910042067</v>
      </c>
      <c r="EU1241">
        <f t="shared" si="2375"/>
        <v>3.9713291349054418</v>
      </c>
      <c r="EV1241">
        <f t="shared" si="2376"/>
        <v>3.944795147994423</v>
      </c>
      <c r="EW1241">
        <f t="shared" si="2377"/>
        <v>3.9107799033249617</v>
      </c>
      <c r="EX1241">
        <f t="shared" si="2378"/>
        <v>3.8694914134392744</v>
      </c>
      <c r="EY1241">
        <f t="shared" si="2379"/>
        <v>3.8211777189241918</v>
      </c>
      <c r="EZ1241">
        <f t="shared" si="2380"/>
        <v>3.7661244218470085</v>
      </c>
      <c r="FA1241">
        <f t="shared" si="2381"/>
        <v>3.7046518920708102</v>
      </c>
      <c r="FB1241">
        <f t="shared" si="2382"/>
        <v>3.6513553945054746</v>
      </c>
      <c r="FC1241">
        <f t="shared" si="2383"/>
        <v>3.5943822034112585</v>
      </c>
      <c r="FD1241">
        <f t="shared" si="2384"/>
        <v>3.5339333296433906</v>
      </c>
      <c r="FE1241">
        <f t="shared" si="2385"/>
        <v>3.4702190764672567</v>
      </c>
      <c r="FF1241">
        <f t="shared" si="2386"/>
        <v>3.4034578327702665</v>
      </c>
      <c r="FG1241">
        <f t="shared" si="2387"/>
        <v>3.3338748404095186</v>
      </c>
      <c r="FH1241">
        <f t="shared" si="2388"/>
        <v>3.2617009453013193</v>
      </c>
      <c r="FI1241">
        <f t="shared" si="2389"/>
        <v>3.187171341788686</v>
      </c>
      <c r="FJ1241">
        <f t="shared" si="2390"/>
        <v>3.110524319660751</v>
      </c>
      <c r="FK1241">
        <f t="shared" si="2391"/>
        <v>78.832000596683741</v>
      </c>
      <c r="FL1241" s="22">
        <v>148.34770637068041</v>
      </c>
      <c r="FM1241" s="22">
        <v>148.34750646064992</v>
      </c>
      <c r="FN1241" s="91">
        <v>148.34700848066657</v>
      </c>
      <c r="FO1241" s="22">
        <v>148.34355546824594</v>
      </c>
      <c r="FP1241" s="22">
        <v>148.33169266633371</v>
      </c>
      <c r="FQ1241" s="22">
        <v>148.25807875520167</v>
      </c>
      <c r="FR1241" s="22">
        <f t="shared" si="2443"/>
        <v>1.9991003048858147E-4</v>
      </c>
      <c r="FS1241" s="91">
        <f t="shared" si="2444"/>
        <v>6.9789001383924187E-4</v>
      </c>
      <c r="FT1241" s="22">
        <f t="shared" si="2445"/>
        <v>4.1509024344748013E-3</v>
      </c>
      <c r="FU1241" s="22">
        <f t="shared" si="2446"/>
        <v>1.6013704346704571E-2</v>
      </c>
      <c r="FV1241" s="22">
        <f t="shared" si="2447"/>
        <v>8.9627615478747202E-2</v>
      </c>
      <c r="FW1241" s="93">
        <f t="shared" si="2448"/>
        <v>1.3475774946534118E-2</v>
      </c>
      <c r="FX1241" s="93">
        <f t="shared" si="2449"/>
        <v>4.7044206541043868E-2</v>
      </c>
      <c r="FY1241" s="93">
        <f t="shared" si="2450"/>
        <v>0.27980900655806767</v>
      </c>
      <c r="FZ1241" s="93">
        <f t="shared" si="2451"/>
        <v>1.0794709765643897</v>
      </c>
      <c r="GA1241" s="93">
        <f t="shared" si="2452"/>
        <v>6.0417257314914101</v>
      </c>
    </row>
    <row r="1242" spans="1:183" x14ac:dyDescent="0.4">
      <c r="A1242" s="16">
        <v>41544</v>
      </c>
      <c r="B1242" s="2">
        <v>4.0000000000000002E-4</v>
      </c>
      <c r="C1242" s="2">
        <v>1E-3</v>
      </c>
      <c r="D1242" s="2">
        <v>3.4999999999999996E-3</v>
      </c>
      <c r="E1242" s="2">
        <v>1.43E-2</v>
      </c>
      <c r="F1242" s="2">
        <v>2.6600000000000002E-2</v>
      </c>
      <c r="G1242" s="5"/>
      <c r="H1242" s="4">
        <f t="shared" si="2392"/>
        <v>4.0000000000000002E-4</v>
      </c>
      <c r="I1242" s="4">
        <f t="shared" si="2393"/>
        <v>1.1000000000000001E-3</v>
      </c>
      <c r="J1242" s="4">
        <f t="shared" si="2394"/>
        <v>2.3E-3</v>
      </c>
      <c r="K1242" s="4">
        <f t="shared" si="2395"/>
        <v>3.4999999999999996E-3</v>
      </c>
      <c r="L1242" s="4">
        <f t="shared" si="2333"/>
        <v>5.2999999999999992E-3</v>
      </c>
      <c r="M1242" s="4">
        <f t="shared" si="2333"/>
        <v>7.1000000000000004E-3</v>
      </c>
      <c r="N1242" s="4">
        <f t="shared" si="2333"/>
        <v>8.8999999999999999E-3</v>
      </c>
      <c r="O1242" s="4">
        <f t="shared" si="2333"/>
        <v>1.0699999999999999E-2</v>
      </c>
      <c r="P1242" s="4">
        <f t="shared" si="2333"/>
        <v>1.2500000000000001E-2</v>
      </c>
      <c r="Q1242" s="4">
        <f t="shared" si="2396"/>
        <v>1.43E-2</v>
      </c>
      <c r="R1242" s="4">
        <f t="shared" si="2334"/>
        <v>1.5530000000000002E-2</v>
      </c>
      <c r="S1242" s="4">
        <f t="shared" si="2334"/>
        <v>1.6760000000000001E-2</v>
      </c>
      <c r="T1242" s="4">
        <f t="shared" si="2334"/>
        <v>1.7989999999999999E-2</v>
      </c>
      <c r="U1242" s="4">
        <f t="shared" si="2334"/>
        <v>1.9220000000000001E-2</v>
      </c>
      <c r="V1242" s="4">
        <f t="shared" si="2334"/>
        <v>2.0450000000000003E-2</v>
      </c>
      <c r="W1242" s="4">
        <f t="shared" si="2334"/>
        <v>2.1680000000000001E-2</v>
      </c>
      <c r="X1242" s="4">
        <f t="shared" si="2334"/>
        <v>2.291E-2</v>
      </c>
      <c r="Y1242" s="4">
        <f t="shared" si="2334"/>
        <v>2.4140000000000002E-2</v>
      </c>
      <c r="Z1242" s="4">
        <f t="shared" si="2334"/>
        <v>2.5370000000000004E-2</v>
      </c>
      <c r="AA1242" s="4">
        <f t="shared" si="2397"/>
        <v>2.6600000000000002E-2</v>
      </c>
      <c r="AB1242" s="4"/>
      <c r="AC1242">
        <v>99.980003999200164</v>
      </c>
      <c r="AD1242" s="95">
        <v>99.975006248437879</v>
      </c>
      <c r="AE1242" s="95">
        <v>99.980003999200164</v>
      </c>
      <c r="AF1242" s="95">
        <f t="shared" si="2398"/>
        <v>4.997750762285591E-3</v>
      </c>
      <c r="AG1242" s="95">
        <f t="shared" si="2399"/>
        <v>0</v>
      </c>
      <c r="AH1242" s="59">
        <f t="shared" si="2400"/>
        <v>0.49987503124380478</v>
      </c>
      <c r="AI1242" s="59">
        <f t="shared" si="2401"/>
        <v>0</v>
      </c>
      <c r="AJ1242" s="4"/>
      <c r="AK1242">
        <v>99.900074950031239</v>
      </c>
      <c r="AL1242" s="96">
        <v>99.900074950031239</v>
      </c>
      <c r="AM1242" s="59">
        <v>99.890090683495714</v>
      </c>
      <c r="AN1242" s="95">
        <f t="shared" si="2402"/>
        <v>0</v>
      </c>
      <c r="AO1242" s="95">
        <f t="shared" si="2403"/>
        <v>9.9842665355254212E-3</v>
      </c>
      <c r="AP1242" s="59">
        <f t="shared" si="2404"/>
        <v>0</v>
      </c>
      <c r="AQ1242" s="59">
        <f t="shared" si="2335"/>
        <v>0.999425329812758</v>
      </c>
      <c r="AS1242" s="7">
        <f t="shared" si="2336"/>
        <v>2.9994001199760048</v>
      </c>
      <c r="AT1242" s="7">
        <f t="shared" si="2337"/>
        <v>2.9967027205048717</v>
      </c>
      <c r="AU1242" s="7">
        <f t="shared" si="2338"/>
        <v>2.9896737594523293</v>
      </c>
      <c r="AV1242" s="7">
        <f t="shared" si="2339"/>
        <v>102.28214336840406</v>
      </c>
      <c r="AW1242" s="22">
        <v>111.26844347548813</v>
      </c>
      <c r="AX1242" s="22">
        <v>111.26829354296527</v>
      </c>
      <c r="AY1242" s="91">
        <v>111.26791996833727</v>
      </c>
      <c r="AZ1242" s="22">
        <v>111.24780135174439</v>
      </c>
      <c r="BA1242" s="22">
        <v>111.26844347548813</v>
      </c>
      <c r="BB1242" s="11">
        <v>111.26844347548813</v>
      </c>
      <c r="BC1242" s="46">
        <f t="shared" si="2405"/>
        <v>1.4993252285933067E-4</v>
      </c>
      <c r="BD1242" s="92">
        <f t="shared" si="2406"/>
        <v>5.2350715085935917E-4</v>
      </c>
      <c r="BE1242" s="92">
        <f t="shared" si="2407"/>
        <v>2.0642123743741081E-2</v>
      </c>
      <c r="BF1242" s="92">
        <f t="shared" si="2408"/>
        <v>0</v>
      </c>
      <c r="BG1242" s="11">
        <f t="shared" si="2340"/>
        <v>0</v>
      </c>
      <c r="BH1242" s="93">
        <f t="shared" si="2409"/>
        <v>1.3474846791791426E-2</v>
      </c>
      <c r="BI1242" s="93">
        <f t="shared" si="2410"/>
        <v>4.7049022571676861E-2</v>
      </c>
      <c r="BJ1242" s="93">
        <f t="shared" si="2411"/>
        <v>1.8551642405502362</v>
      </c>
      <c r="BK1242" s="93">
        <f t="shared" si="2412"/>
        <v>0</v>
      </c>
      <c r="BL1242" s="93">
        <f t="shared" si="2413"/>
        <v>0</v>
      </c>
      <c r="BM1242">
        <f t="shared" si="2341"/>
        <v>2.4995000999800041</v>
      </c>
      <c r="BN1242">
        <f t="shared" si="2342"/>
        <v>2.4972522670873931</v>
      </c>
      <c r="BO1242">
        <f t="shared" si="2343"/>
        <v>2.4913947995436079</v>
      </c>
      <c r="BP1242">
        <f t="shared" si="2344"/>
        <v>2.4825762953496131</v>
      </c>
      <c r="BQ1242">
        <f t="shared" si="2345"/>
        <v>2.4671367239970405</v>
      </c>
      <c r="BR1242">
        <f t="shared" si="2346"/>
        <v>2.4474054174838376</v>
      </c>
      <c r="BS1242">
        <f t="shared" si="2347"/>
        <v>2.4234928734390215</v>
      </c>
      <c r="BT1242">
        <f t="shared" si="2348"/>
        <v>2.3955307531879351</v>
      </c>
      <c r="BU1242">
        <f t="shared" si="2349"/>
        <v>2.3636706812744248</v>
      </c>
      <c r="BV1242">
        <f t="shared" si="2350"/>
        <v>95.451398255740102</v>
      </c>
      <c r="BX1242" s="22">
        <v>117.51979442304203</v>
      </c>
      <c r="BY1242" s="22">
        <v>117.51966947927298</v>
      </c>
      <c r="BZ1242" s="91">
        <v>117.51935816708297</v>
      </c>
      <c r="CA1242" s="91">
        <v>117.51719589250281</v>
      </c>
      <c r="CB1242" s="22">
        <v>117.47013589974195</v>
      </c>
      <c r="CC1242" s="11">
        <v>117.51979442304203</v>
      </c>
      <c r="CD1242" s="11">
        <f t="shared" si="2414"/>
        <v>1.249437690518107E-4</v>
      </c>
      <c r="CE1242" s="90">
        <f t="shared" si="2415"/>
        <v>4.3625595905893988E-4</v>
      </c>
      <c r="CF1242" s="22">
        <f t="shared" si="2416"/>
        <v>2.5985305392168812E-3</v>
      </c>
      <c r="CG1242" s="22">
        <f t="shared" si="2417"/>
        <v>4.965852330008147E-2</v>
      </c>
      <c r="CH1242" s="11">
        <f t="shared" si="2351"/>
        <v>0</v>
      </c>
      <c r="CI1242" s="93">
        <f t="shared" si="2418"/>
        <v>1.0631721206220308E-2</v>
      </c>
      <c r="CJ1242" s="93">
        <f t="shared" si="2419"/>
        <v>3.7121913053091884E-2</v>
      </c>
      <c r="CK1242" s="93">
        <f t="shared" si="2420"/>
        <v>0.22111428563794264</v>
      </c>
      <c r="CL1242" s="93">
        <f t="shared" si="2421"/>
        <v>4.2255454533321544</v>
      </c>
      <c r="CM1242" s="93">
        <f t="shared" si="2422"/>
        <v>0</v>
      </c>
      <c r="CO1242">
        <f t="shared" si="2352"/>
        <v>5.9988002399520095</v>
      </c>
      <c r="CP1242">
        <f t="shared" si="2353"/>
        <v>5.9934054410097435</v>
      </c>
      <c r="CQ1242">
        <f t="shared" si="2354"/>
        <v>5.9793475189046585</v>
      </c>
      <c r="CR1242">
        <f t="shared" si="2355"/>
        <v>5.958183108839072</v>
      </c>
      <c r="CS1242">
        <f t="shared" si="2356"/>
        <v>5.9211281375928975</v>
      </c>
      <c r="CT1242">
        <f t="shared" si="2357"/>
        <v>103.76998970131471</v>
      </c>
      <c r="CV1242" s="22">
        <v>133.62190116191482</v>
      </c>
      <c r="CW1242" s="22">
        <v>133.62160129686907</v>
      </c>
      <c r="CX1242" s="22">
        <v>133.6208541476131</v>
      </c>
      <c r="CY1242" s="22">
        <v>133.59835546455793</v>
      </c>
      <c r="CZ1242" s="22">
        <v>133.61131541652676</v>
      </c>
      <c r="DA1242" s="22">
        <v>133.62190116191482</v>
      </c>
      <c r="DB1242" s="22">
        <f t="shared" si="2423"/>
        <v>2.9986504574708306E-4</v>
      </c>
      <c r="DC1242" s="91">
        <f t="shared" si="2424"/>
        <v>1.0470143017187183E-3</v>
      </c>
      <c r="DD1242" s="22">
        <f t="shared" si="2425"/>
        <v>2.3545697356894379E-2</v>
      </c>
      <c r="DE1242" s="22">
        <f t="shared" si="2426"/>
        <v>1.0585745388056012E-2</v>
      </c>
      <c r="DF1242" s="22">
        <f t="shared" si="2427"/>
        <v>0</v>
      </c>
      <c r="DG1242" s="93">
        <f t="shared" si="2428"/>
        <v>2.2441309631100446E-2</v>
      </c>
      <c r="DH1242" s="93">
        <f t="shared" si="2429"/>
        <v>7.8356488914942971E-2</v>
      </c>
      <c r="DI1242" s="93">
        <f t="shared" si="2430"/>
        <v>1.7621136319833639</v>
      </c>
      <c r="DJ1242" s="93">
        <f t="shared" si="2431"/>
        <v>0.79221634298024657</v>
      </c>
      <c r="DK1242" s="93">
        <f t="shared" si="2432"/>
        <v>0</v>
      </c>
      <c r="DM1242">
        <f t="shared" si="2358"/>
        <v>4.9990001999600082</v>
      </c>
      <c r="DN1242">
        <f t="shared" si="2359"/>
        <v>4.9945045341747862</v>
      </c>
      <c r="DO1242">
        <f t="shared" si="2360"/>
        <v>4.9827895990872157</v>
      </c>
      <c r="DP1242">
        <f t="shared" si="2361"/>
        <v>4.9651525906992262</v>
      </c>
      <c r="DQ1242">
        <f t="shared" si="2362"/>
        <v>4.9342734479940811</v>
      </c>
      <c r="DR1242">
        <f t="shared" si="2363"/>
        <v>4.8948108349676751</v>
      </c>
      <c r="DS1242">
        <f t="shared" si="2364"/>
        <v>4.8469857468780431</v>
      </c>
      <c r="DT1242">
        <f t="shared" si="2365"/>
        <v>4.7910615063758701</v>
      </c>
      <c r="DU1242">
        <f t="shared" si="2366"/>
        <v>4.7273413625488496</v>
      </c>
      <c r="DV1242">
        <f t="shared" si="2367"/>
        <v>4.6561657685726878</v>
      </c>
      <c r="DW1242">
        <f t="shared" si="2368"/>
        <v>4.5921706895790289</v>
      </c>
      <c r="DX1242">
        <f t="shared" si="2369"/>
        <v>4.523549257222669</v>
      </c>
      <c r="DY1242">
        <f t="shared" si="2370"/>
        <v>4.4505411475806627</v>
      </c>
      <c r="DZ1242">
        <f t="shared" si="2371"/>
        <v>91.841356507567994</v>
      </c>
      <c r="EA1242" s="22">
        <v>154.20057570512691</v>
      </c>
      <c r="EB1242" s="22">
        <v>154.20032581758878</v>
      </c>
      <c r="EC1242" s="22">
        <v>154.19970319320879</v>
      </c>
      <c r="ED1242" s="22">
        <v>154.19537864404847</v>
      </c>
      <c r="EE1242" s="22">
        <v>154.14908376641466</v>
      </c>
      <c r="EF1242" s="22">
        <v>154.17345975837202</v>
      </c>
      <c r="EG1242" s="22">
        <f t="shared" si="2433"/>
        <v>2.4988753813204312E-4</v>
      </c>
      <c r="EH1242" s="91">
        <f t="shared" si="2434"/>
        <v>8.7251191811787976E-4</v>
      </c>
      <c r="EI1242" s="22">
        <f t="shared" si="2435"/>
        <v>5.1970610784337623E-3</v>
      </c>
      <c r="EJ1242" s="22">
        <f t="shared" si="2436"/>
        <v>5.149193871224611E-2</v>
      </c>
      <c r="EK1242" s="22">
        <f t="shared" si="2437"/>
        <v>2.7115946754889819E-2</v>
      </c>
      <c r="EL1242" s="93">
        <f t="shared" si="2438"/>
        <v>1.6205357015650543E-2</v>
      </c>
      <c r="EM1242" s="93">
        <f t="shared" si="2439"/>
        <v>5.6582922218549811E-2</v>
      </c>
      <c r="EN1242" s="93">
        <f t="shared" si="2440"/>
        <v>0.33703253406601702</v>
      </c>
      <c r="EO1242" s="93">
        <f t="shared" si="2441"/>
        <v>3.3392831691311313</v>
      </c>
      <c r="EP1242" s="93">
        <f t="shared" si="2442"/>
        <v>1.758485442151839</v>
      </c>
      <c r="ER1242">
        <f t="shared" si="2372"/>
        <v>3.9992001599680065</v>
      </c>
      <c r="ES1242">
        <f t="shared" si="2373"/>
        <v>3.9956036273398285</v>
      </c>
      <c r="ET1242">
        <f t="shared" si="2374"/>
        <v>3.9862316792697725</v>
      </c>
      <c r="EU1242">
        <f t="shared" si="2375"/>
        <v>3.9721220725593809</v>
      </c>
      <c r="EV1242">
        <f t="shared" si="2376"/>
        <v>3.9474187583952651</v>
      </c>
      <c r="EW1242">
        <f t="shared" si="2377"/>
        <v>3.9158486679741404</v>
      </c>
      <c r="EX1242">
        <f t="shared" si="2378"/>
        <v>3.8775885975024345</v>
      </c>
      <c r="EY1242">
        <f t="shared" si="2379"/>
        <v>3.8328492051006959</v>
      </c>
      <c r="EZ1242">
        <f t="shared" si="2380"/>
        <v>3.7818730900390798</v>
      </c>
      <c r="FA1242">
        <f t="shared" si="2381"/>
        <v>3.7249326148581501</v>
      </c>
      <c r="FB1242">
        <f t="shared" si="2382"/>
        <v>3.673736551663223</v>
      </c>
      <c r="FC1242">
        <f t="shared" si="2383"/>
        <v>3.618839405778135</v>
      </c>
      <c r="FD1242">
        <f t="shared" si="2384"/>
        <v>3.5604329180645302</v>
      </c>
      <c r="FE1242">
        <f t="shared" si="2385"/>
        <v>3.4987183431454474</v>
      </c>
      <c r="FF1242">
        <f t="shared" si="2386"/>
        <v>3.4339053047707142</v>
      </c>
      <c r="FG1242">
        <f t="shared" si="2387"/>
        <v>3.366210622313778</v>
      </c>
      <c r="FH1242">
        <f t="shared" si="2388"/>
        <v>3.2958571174800482</v>
      </c>
      <c r="FI1242">
        <f t="shared" si="2389"/>
        <v>3.223072410283236</v>
      </c>
      <c r="FJ1242">
        <f t="shared" si="2390"/>
        <v>3.1480877132352001</v>
      </c>
      <c r="FK1242">
        <f t="shared" si="2391"/>
        <v>79.849552445010758</v>
      </c>
      <c r="FL1242" s="22">
        <v>149.70277931428629</v>
      </c>
      <c r="FM1242" s="22">
        <v>149.7025794042558</v>
      </c>
      <c r="FN1242" s="91">
        <v>149.7020813047518</v>
      </c>
      <c r="FO1242" s="22">
        <v>149.69862166542356</v>
      </c>
      <c r="FP1242" s="22">
        <v>149.68664958134298</v>
      </c>
      <c r="FQ1242" s="22">
        <v>149.61196982643082</v>
      </c>
      <c r="FR1242" s="22">
        <f t="shared" si="2443"/>
        <v>1.9991003048858147E-4</v>
      </c>
      <c r="FS1242" s="91">
        <f t="shared" si="2444"/>
        <v>6.9800953448861947E-4</v>
      </c>
      <c r="FT1242" s="22">
        <f t="shared" si="2445"/>
        <v>4.1576488627299568E-3</v>
      </c>
      <c r="FU1242" s="22">
        <f t="shared" si="2446"/>
        <v>1.6129732943312547E-2</v>
      </c>
      <c r="FV1242" s="22">
        <f t="shared" si="2447"/>
        <v>9.0809487855466386E-2</v>
      </c>
      <c r="FW1242" s="93">
        <f t="shared" si="2448"/>
        <v>1.3353795527662849E-2</v>
      </c>
      <c r="FX1242" s="93">
        <f t="shared" si="2449"/>
        <v>4.662635775273196E-2</v>
      </c>
      <c r="FY1242" s="93">
        <f t="shared" si="2450"/>
        <v>0.27772689871050299</v>
      </c>
      <c r="FZ1242" s="93">
        <f t="shared" si="2451"/>
        <v>1.0774504666643334</v>
      </c>
      <c r="GA1242" s="93">
        <f t="shared" si="2452"/>
        <v>6.065985432696662</v>
      </c>
    </row>
    <row r="1243" spans="1:183" x14ac:dyDescent="0.4">
      <c r="A1243" s="16">
        <v>41551</v>
      </c>
      <c r="B1243" s="2">
        <v>4.0000000000000002E-4</v>
      </c>
      <c r="C1243" s="2">
        <v>1.1000000000000001E-3</v>
      </c>
      <c r="D1243" s="2">
        <v>3.3E-3</v>
      </c>
      <c r="E1243" s="2">
        <v>1.3899999999999999E-2</v>
      </c>
      <c r="F1243" s="2">
        <v>2.64E-2</v>
      </c>
      <c r="G1243" s="5"/>
      <c r="H1243" s="4">
        <f t="shared" si="2392"/>
        <v>4.0000000000000002E-4</v>
      </c>
      <c r="I1243" s="4">
        <f t="shared" si="2393"/>
        <v>1.2000000000000001E-3</v>
      </c>
      <c r="J1243" s="4">
        <f t="shared" si="2394"/>
        <v>2.2500000000000003E-3</v>
      </c>
      <c r="K1243" s="4">
        <f t="shared" si="2395"/>
        <v>3.3E-3</v>
      </c>
      <c r="L1243" s="4">
        <f t="shared" si="2333"/>
        <v>5.0666666666666672E-3</v>
      </c>
      <c r="M1243" s="4">
        <f t="shared" si="2333"/>
        <v>6.8333333333333336E-3</v>
      </c>
      <c r="N1243" s="4">
        <f t="shared" si="2333"/>
        <v>8.6E-3</v>
      </c>
      <c r="O1243" s="4">
        <f t="shared" si="2333"/>
        <v>1.0366666666666666E-2</v>
      </c>
      <c r="P1243" s="4">
        <f t="shared" si="2333"/>
        <v>1.2133333333333333E-2</v>
      </c>
      <c r="Q1243" s="4">
        <f t="shared" si="2396"/>
        <v>1.3899999999999999E-2</v>
      </c>
      <c r="R1243" s="4">
        <f t="shared" si="2334"/>
        <v>1.515E-2</v>
      </c>
      <c r="S1243" s="4">
        <f t="shared" si="2334"/>
        <v>1.6399999999999998E-2</v>
      </c>
      <c r="T1243" s="4">
        <f t="shared" si="2334"/>
        <v>1.7649999999999999E-2</v>
      </c>
      <c r="U1243" s="4">
        <f t="shared" ref="R1243:Z1271" si="2453">+(U$3-$Q$3)/($AA$3-$Q$3)*$AA1243+(1-(U$3-$Q$3)/($AA$3-$Q$3))*$Q1243</f>
        <v>1.89E-2</v>
      </c>
      <c r="V1243" s="4">
        <f t="shared" si="2453"/>
        <v>2.0150000000000001E-2</v>
      </c>
      <c r="W1243" s="4">
        <f t="shared" si="2453"/>
        <v>2.1399999999999999E-2</v>
      </c>
      <c r="X1243" s="4">
        <f t="shared" si="2453"/>
        <v>2.265E-2</v>
      </c>
      <c r="Y1243" s="4">
        <f t="shared" si="2453"/>
        <v>2.3899999999999998E-2</v>
      </c>
      <c r="Z1243" s="4">
        <f t="shared" si="2453"/>
        <v>2.5149999999999999E-2</v>
      </c>
      <c r="AA1243" s="4">
        <f t="shared" si="2397"/>
        <v>2.64E-2</v>
      </c>
      <c r="AB1243" s="4"/>
      <c r="AC1243">
        <v>99.980003999200164</v>
      </c>
      <c r="AD1243" s="95">
        <v>99.975006248437879</v>
      </c>
      <c r="AE1243" s="95">
        <v>99.980003999200164</v>
      </c>
      <c r="AF1243" s="95">
        <f t="shared" si="2398"/>
        <v>4.997750762285591E-3</v>
      </c>
      <c r="AG1243" s="95">
        <f t="shared" si="2399"/>
        <v>0</v>
      </c>
      <c r="AH1243" s="59">
        <f t="shared" si="2400"/>
        <v>0.49987503124380478</v>
      </c>
      <c r="AI1243" s="59">
        <f t="shared" si="2401"/>
        <v>0</v>
      </c>
      <c r="AJ1243" s="4"/>
      <c r="AK1243">
        <v>99.890090683495714</v>
      </c>
      <c r="AL1243" s="96">
        <v>99.890090683495714</v>
      </c>
      <c r="AM1243" s="59">
        <v>99.880107913664759</v>
      </c>
      <c r="AN1243" s="95">
        <f t="shared" si="2402"/>
        <v>0</v>
      </c>
      <c r="AO1243" s="95">
        <f t="shared" si="2403"/>
        <v>9.9827698309553625E-3</v>
      </c>
      <c r="AP1243" s="59">
        <f t="shared" si="2404"/>
        <v>0</v>
      </c>
      <c r="AQ1243" s="59">
        <f t="shared" si="2335"/>
        <v>0.99937538975572893</v>
      </c>
      <c r="AS1243" s="7">
        <f t="shared" si="2336"/>
        <v>2.9994001199760048</v>
      </c>
      <c r="AT1243" s="7">
        <f t="shared" si="2337"/>
        <v>2.9964032374099427</v>
      </c>
      <c r="AU1243" s="7">
        <f t="shared" si="2338"/>
        <v>2.9898977386071239</v>
      </c>
      <c r="AV1243" s="7">
        <f t="shared" si="2339"/>
        <v>102.32299494787242</v>
      </c>
      <c r="AW1243" s="22">
        <v>111.30921952848908</v>
      </c>
      <c r="AX1243" s="22">
        <v>111.30906959596621</v>
      </c>
      <c r="AY1243" s="91">
        <v>111.3086960438655</v>
      </c>
      <c r="AZ1243" s="22">
        <v>111.28856718833562</v>
      </c>
      <c r="BA1243" s="22">
        <v>111.30921952848908</v>
      </c>
      <c r="BB1243" s="11">
        <v>111.30921952848908</v>
      </c>
      <c r="BC1243" s="46">
        <f t="shared" si="2405"/>
        <v>1.4993252287354153E-4</v>
      </c>
      <c r="BD1243" s="92">
        <f t="shared" si="2406"/>
        <v>5.2348462358509096E-4</v>
      </c>
      <c r="BE1243" s="92">
        <f t="shared" si="2407"/>
        <v>2.0652340153461068E-2</v>
      </c>
      <c r="BF1243" s="92">
        <f t="shared" si="2408"/>
        <v>0</v>
      </c>
      <c r="BG1243" s="11">
        <f t="shared" si="2340"/>
        <v>0</v>
      </c>
      <c r="BH1243" s="93">
        <f t="shared" si="2409"/>
        <v>1.3469910534694478E-2</v>
      </c>
      <c r="BI1243" s="93">
        <f t="shared" si="2410"/>
        <v>4.7029763195052095E-2</v>
      </c>
      <c r="BJ1243" s="93">
        <f t="shared" si="2411"/>
        <v>1.8554024761781027</v>
      </c>
      <c r="BK1243" s="93">
        <f t="shared" si="2412"/>
        <v>0</v>
      </c>
      <c r="BL1243" s="93">
        <f t="shared" si="2413"/>
        <v>0</v>
      </c>
      <c r="BM1243">
        <f t="shared" si="2341"/>
        <v>2.4995000999800041</v>
      </c>
      <c r="BN1243">
        <f t="shared" si="2342"/>
        <v>2.4970026978416189</v>
      </c>
      <c r="BO1243">
        <f t="shared" si="2343"/>
        <v>2.4915814488392698</v>
      </c>
      <c r="BP1243">
        <f t="shared" si="2344"/>
        <v>2.4835678385405924</v>
      </c>
      <c r="BQ1243">
        <f t="shared" si="2345"/>
        <v>2.4685725845677409</v>
      </c>
      <c r="BR1243">
        <f t="shared" si="2346"/>
        <v>2.4493573233405748</v>
      </c>
      <c r="BS1243">
        <f t="shared" si="2347"/>
        <v>2.426027781333592</v>
      </c>
      <c r="BT1243">
        <f t="shared" si="2348"/>
        <v>2.3987101684208767</v>
      </c>
      <c r="BU1243">
        <f t="shared" si="2349"/>
        <v>2.3675500470836006</v>
      </c>
      <c r="BV1243">
        <f t="shared" si="2350"/>
        <v>95.641152974025232</v>
      </c>
      <c r="BX1243" s="22">
        <v>117.72345920115943</v>
      </c>
      <c r="BY1243" s="22">
        <v>117.72333425739036</v>
      </c>
      <c r="BZ1243" s="91">
        <v>117.72302296397311</v>
      </c>
      <c r="CA1243" s="91">
        <v>117.72085829238043</v>
      </c>
      <c r="CB1243" s="22">
        <v>117.67369371619733</v>
      </c>
      <c r="CC1243" s="11">
        <v>117.72345920115943</v>
      </c>
      <c r="CD1243" s="11">
        <f t="shared" si="2414"/>
        <v>1.2494376906602156E-4</v>
      </c>
      <c r="CE1243" s="90">
        <f t="shared" si="2415"/>
        <v>4.3623718632090913E-4</v>
      </c>
      <c r="CF1243" s="22">
        <f t="shared" si="2416"/>
        <v>2.6009087790015428E-3</v>
      </c>
      <c r="CG1243" s="22">
        <f t="shared" si="2417"/>
        <v>4.976548496209432E-2</v>
      </c>
      <c r="CH1243" s="11">
        <f t="shared" si="2351"/>
        <v>0</v>
      </c>
      <c r="CI1243" s="93">
        <f t="shared" si="2418"/>
        <v>1.0613328041314558E-2</v>
      </c>
      <c r="CJ1243" s="93">
        <f t="shared" si="2419"/>
        <v>3.7056096489272439E-2</v>
      </c>
      <c r="CK1243" s="93">
        <f t="shared" si="2420"/>
        <v>0.22093377111500365</v>
      </c>
      <c r="CL1243" s="93">
        <f t="shared" si="2421"/>
        <v>4.2273209859606462</v>
      </c>
      <c r="CM1243" s="93">
        <f t="shared" si="2422"/>
        <v>0</v>
      </c>
      <c r="CO1243">
        <f t="shared" si="2352"/>
        <v>5.9988002399520095</v>
      </c>
      <c r="CP1243">
        <f t="shared" si="2353"/>
        <v>5.9928064748198855</v>
      </c>
      <c r="CQ1243">
        <f t="shared" si="2354"/>
        <v>5.9797954772142479</v>
      </c>
      <c r="CR1243">
        <f t="shared" si="2355"/>
        <v>5.9605628124974226</v>
      </c>
      <c r="CS1243">
        <f t="shared" si="2356"/>
        <v>5.9245742029625781</v>
      </c>
      <c r="CT1243">
        <f t="shared" si="2357"/>
        <v>103.85275050964036</v>
      </c>
      <c r="CV1243" s="22">
        <v>133.71033668633368</v>
      </c>
      <c r="CW1243" s="22">
        <v>133.71003682128793</v>
      </c>
      <c r="CX1243" s="22">
        <v>133.70928971708651</v>
      </c>
      <c r="CY1243" s="22">
        <v>133.68677024997115</v>
      </c>
      <c r="CZ1243" s="22">
        <v>133.6997411478205</v>
      </c>
      <c r="DA1243" s="22">
        <v>133.71033668633368</v>
      </c>
      <c r="DB1243" s="22">
        <f t="shared" si="2423"/>
        <v>2.9986504574708306E-4</v>
      </c>
      <c r="DC1243" s="91">
        <f t="shared" si="2424"/>
        <v>1.0469692471701819E-3</v>
      </c>
      <c r="DD1243" s="22">
        <f t="shared" si="2425"/>
        <v>2.3566436362528975E-2</v>
      </c>
      <c r="DE1243" s="22">
        <f t="shared" si="2426"/>
        <v>1.0595538513172187E-2</v>
      </c>
      <c r="DF1243" s="22">
        <f t="shared" si="2427"/>
        <v>0</v>
      </c>
      <c r="DG1243" s="93">
        <f t="shared" si="2428"/>
        <v>2.242646703152994E-2</v>
      </c>
      <c r="DH1243" s="93">
        <f t="shared" si="2429"/>
        <v>7.8301294658036036E-2</v>
      </c>
      <c r="DI1243" s="93">
        <f t="shared" si="2430"/>
        <v>1.7624992163330377</v>
      </c>
      <c r="DJ1243" s="93">
        <f t="shared" si="2431"/>
        <v>0.7924247874738275</v>
      </c>
      <c r="DK1243" s="93">
        <f t="shared" si="2432"/>
        <v>0</v>
      </c>
      <c r="DM1243">
        <f t="shared" si="2358"/>
        <v>4.9990001999600082</v>
      </c>
      <c r="DN1243">
        <f t="shared" si="2359"/>
        <v>4.9940053956832378</v>
      </c>
      <c r="DO1243">
        <f t="shared" si="2360"/>
        <v>4.9831628976785396</v>
      </c>
      <c r="DP1243">
        <f t="shared" si="2361"/>
        <v>4.9671356770811848</v>
      </c>
      <c r="DQ1243">
        <f t="shared" si="2362"/>
        <v>4.9371451691354817</v>
      </c>
      <c r="DR1243">
        <f t="shared" si="2363"/>
        <v>4.8987146466811495</v>
      </c>
      <c r="DS1243">
        <f t="shared" si="2364"/>
        <v>4.852055562667184</v>
      </c>
      <c r="DT1243">
        <f t="shared" si="2365"/>
        <v>4.7974203368417534</v>
      </c>
      <c r="DU1243">
        <f t="shared" si="2366"/>
        <v>4.7351000941672012</v>
      </c>
      <c r="DV1243">
        <f t="shared" si="2367"/>
        <v>4.6654220962939137</v>
      </c>
      <c r="DW1243">
        <f t="shared" si="2368"/>
        <v>4.6017051570574568</v>
      </c>
      <c r="DX1243">
        <f t="shared" si="2369"/>
        <v>4.5332501762771615</v>
      </c>
      <c r="DY1243">
        <f t="shared" si="2370"/>
        <v>4.4603006665573792</v>
      </c>
      <c r="DZ1243">
        <f t="shared" si="2371"/>
        <v>92.045365347732627</v>
      </c>
      <c r="EA1243" s="22">
        <v>154.47065589818692</v>
      </c>
      <c r="EB1243" s="22">
        <v>154.47040601064882</v>
      </c>
      <c r="EC1243" s="22">
        <v>154.46978342381428</v>
      </c>
      <c r="ED1243" s="22">
        <v>154.46545408062894</v>
      </c>
      <c r="EE1243" s="22">
        <v>154.41904642554965</v>
      </c>
      <c r="EF1243" s="22">
        <v>154.44347548660829</v>
      </c>
      <c r="EG1243" s="22">
        <f t="shared" si="2433"/>
        <v>2.4988753810362141E-4</v>
      </c>
      <c r="EH1243" s="91">
        <f t="shared" si="2434"/>
        <v>8.7247437264181826E-4</v>
      </c>
      <c r="EI1243" s="22">
        <f t="shared" si="2435"/>
        <v>5.2018175579746639E-3</v>
      </c>
      <c r="EJ1243" s="22">
        <f t="shared" si="2436"/>
        <v>5.1609472637267118E-2</v>
      </c>
      <c r="EK1243" s="22">
        <f t="shared" si="2437"/>
        <v>2.7180411578626718E-2</v>
      </c>
      <c r="EL1243" s="93">
        <f t="shared" si="2438"/>
        <v>1.6177023179620904E-2</v>
      </c>
      <c r="EM1243" s="93">
        <f t="shared" si="2439"/>
        <v>5.6481560693111478E-2</v>
      </c>
      <c r="EN1243" s="93">
        <f t="shared" si="2440"/>
        <v>0.33675117955110073</v>
      </c>
      <c r="EO1243" s="93">
        <f t="shared" si="2441"/>
        <v>3.3410535054168093</v>
      </c>
      <c r="EP1243" s="93">
        <f t="shared" si="2442"/>
        <v>1.7595841372319663</v>
      </c>
      <c r="ER1243">
        <f t="shared" si="2372"/>
        <v>3.9992001599680065</v>
      </c>
      <c r="ES1243">
        <f t="shared" si="2373"/>
        <v>3.9952043165465905</v>
      </c>
      <c r="ET1243">
        <f t="shared" si="2374"/>
        <v>3.9865303181428318</v>
      </c>
      <c r="EU1243">
        <f t="shared" si="2375"/>
        <v>3.9737085416649482</v>
      </c>
      <c r="EV1243">
        <f t="shared" si="2376"/>
        <v>3.9497161353083849</v>
      </c>
      <c r="EW1243">
        <f t="shared" si="2377"/>
        <v>3.9189717173449194</v>
      </c>
      <c r="EX1243">
        <f t="shared" si="2378"/>
        <v>3.8816444501337468</v>
      </c>
      <c r="EY1243">
        <f t="shared" si="2379"/>
        <v>3.8379362694734027</v>
      </c>
      <c r="EZ1243">
        <f t="shared" si="2380"/>
        <v>3.7880800753337609</v>
      </c>
      <c r="FA1243">
        <f t="shared" si="2381"/>
        <v>3.7323376770351309</v>
      </c>
      <c r="FB1243">
        <f t="shared" si="2382"/>
        <v>3.681364125645965</v>
      </c>
      <c r="FC1243">
        <f t="shared" si="2383"/>
        <v>3.6266001410217292</v>
      </c>
      <c r="FD1243">
        <f t="shared" si="2384"/>
        <v>3.5682405332459033</v>
      </c>
      <c r="FE1243">
        <f t="shared" si="2385"/>
        <v>3.5064901084850528</v>
      </c>
      <c r="FF1243">
        <f t="shared" si="2386"/>
        <v>3.4415624824937905</v>
      </c>
      <c r="FG1243">
        <f t="shared" si="2387"/>
        <v>3.3736788625124667</v>
      </c>
      <c r="FH1243">
        <f t="shared" si="2388"/>
        <v>3.3030668071600049</v>
      </c>
      <c r="FI1243">
        <f t="shared" si="2389"/>
        <v>3.2299589739114412</v>
      </c>
      <c r="FJ1243">
        <f t="shared" si="2390"/>
        <v>3.154591863641842</v>
      </c>
      <c r="FK1243">
        <f t="shared" si="2391"/>
        <v>80.007318859551376</v>
      </c>
      <c r="FL1243" s="22">
        <v>149.95690039811942</v>
      </c>
      <c r="FM1243" s="22">
        <v>149.95670048808893</v>
      </c>
      <c r="FN1243" s="91">
        <v>149.9562024186213</v>
      </c>
      <c r="FO1243" s="22">
        <v>149.95273894407302</v>
      </c>
      <c r="FP1243" s="22">
        <v>149.9407365045258</v>
      </c>
      <c r="FQ1243" s="22">
        <v>149.86589988586974</v>
      </c>
      <c r="FR1243" s="22">
        <f t="shared" si="2443"/>
        <v>1.9991003048858147E-4</v>
      </c>
      <c r="FS1243" s="91">
        <f t="shared" si="2444"/>
        <v>6.9797949811345461E-4</v>
      </c>
      <c r="FT1243" s="22">
        <f t="shared" si="2445"/>
        <v>4.1614540463967842E-3</v>
      </c>
      <c r="FU1243" s="22">
        <f t="shared" si="2446"/>
        <v>1.6163893593613921E-2</v>
      </c>
      <c r="FV1243" s="22">
        <f t="shared" si="2447"/>
        <v>9.1000512249678422E-2</v>
      </c>
      <c r="FW1243" s="93">
        <f t="shared" si="2448"/>
        <v>1.3331165818834737E-2</v>
      </c>
      <c r="FX1243" s="93">
        <f t="shared" si="2449"/>
        <v>4.6545340445180862E-2</v>
      </c>
      <c r="FY1243" s="93">
        <f t="shared" si="2450"/>
        <v>0.27751000689855365</v>
      </c>
      <c r="FZ1243" s="93">
        <f t="shared" si="2451"/>
        <v>1.0779026207330589</v>
      </c>
      <c r="GA1243" s="93">
        <f t="shared" si="2452"/>
        <v>6.0684444669156186</v>
      </c>
    </row>
    <row r="1244" spans="1:183" x14ac:dyDescent="0.4">
      <c r="A1244" s="16">
        <v>41558</v>
      </c>
      <c r="B1244" s="2">
        <v>7.000000000000001E-4</v>
      </c>
      <c r="C1244" s="2">
        <v>1.4000000000000002E-3</v>
      </c>
      <c r="D1244" s="2">
        <v>3.7000000000000002E-3</v>
      </c>
      <c r="E1244" s="2">
        <v>1.43E-2</v>
      </c>
      <c r="F1244" s="2">
        <v>2.6800000000000001E-2</v>
      </c>
      <c r="G1244" s="5"/>
      <c r="H1244" s="4">
        <f t="shared" si="2392"/>
        <v>7.000000000000001E-4</v>
      </c>
      <c r="I1244" s="4">
        <f t="shared" si="2393"/>
        <v>1.5000000000000002E-3</v>
      </c>
      <c r="J1244" s="4">
        <f t="shared" si="2394"/>
        <v>2.6000000000000003E-3</v>
      </c>
      <c r="K1244" s="4">
        <f t="shared" si="2395"/>
        <v>3.7000000000000002E-3</v>
      </c>
      <c r="L1244" s="4">
        <f t="shared" si="2333"/>
        <v>5.4666666666666665E-3</v>
      </c>
      <c r="M1244" s="4">
        <f t="shared" si="2333"/>
        <v>7.2333333333333329E-3</v>
      </c>
      <c r="N1244" s="4">
        <f t="shared" si="2333"/>
        <v>9.0000000000000011E-3</v>
      </c>
      <c r="O1244" s="4">
        <f t="shared" si="2333"/>
        <v>1.0766666666666666E-2</v>
      </c>
      <c r="P1244" s="4">
        <f t="shared" si="2333"/>
        <v>1.2533333333333334E-2</v>
      </c>
      <c r="Q1244" s="4">
        <f t="shared" si="2396"/>
        <v>1.43E-2</v>
      </c>
      <c r="R1244" s="4">
        <f t="shared" si="2453"/>
        <v>1.5550000000000001E-2</v>
      </c>
      <c r="S1244" s="4">
        <f t="shared" si="2453"/>
        <v>1.6800000000000002E-2</v>
      </c>
      <c r="T1244" s="4">
        <f t="shared" si="2453"/>
        <v>1.805E-2</v>
      </c>
      <c r="U1244" s="4">
        <f t="shared" si="2453"/>
        <v>1.9299999999999998E-2</v>
      </c>
      <c r="V1244" s="4">
        <f t="shared" si="2453"/>
        <v>2.0549999999999999E-2</v>
      </c>
      <c r="W1244" s="4">
        <f t="shared" si="2453"/>
        <v>2.18E-2</v>
      </c>
      <c r="X1244" s="4">
        <f t="shared" si="2453"/>
        <v>2.3050000000000001E-2</v>
      </c>
      <c r="Y1244" s="4">
        <f t="shared" si="2453"/>
        <v>2.4299999999999999E-2</v>
      </c>
      <c r="Z1244" s="4">
        <f t="shared" si="2453"/>
        <v>2.5550000000000003E-2</v>
      </c>
      <c r="AA1244" s="4">
        <f t="shared" si="2397"/>
        <v>2.6800000000000001E-2</v>
      </c>
      <c r="AB1244" s="4"/>
      <c r="AC1244">
        <v>99.965012245713993</v>
      </c>
      <c r="AD1244" s="95">
        <v>99.960015993602568</v>
      </c>
      <c r="AE1244" s="95">
        <v>99.965012245713993</v>
      </c>
      <c r="AF1244" s="95">
        <f t="shared" si="2398"/>
        <v>4.9962521114252922E-3</v>
      </c>
      <c r="AG1244" s="95">
        <f t="shared" si="2399"/>
        <v>0</v>
      </c>
      <c r="AH1244" s="59">
        <f t="shared" si="2400"/>
        <v>0.49980007996642911</v>
      </c>
      <c r="AI1244" s="59">
        <f t="shared" si="2401"/>
        <v>0</v>
      </c>
      <c r="AJ1244" s="4"/>
      <c r="AK1244">
        <v>99.860146862919976</v>
      </c>
      <c r="AL1244" s="96">
        <v>99.860146862919976</v>
      </c>
      <c r="AM1244" s="59">
        <v>99.85016858140807</v>
      </c>
      <c r="AN1244" s="95">
        <f t="shared" si="2402"/>
        <v>0</v>
      </c>
      <c r="AO1244" s="95">
        <f t="shared" si="2403"/>
        <v>9.9782815119056067E-3</v>
      </c>
      <c r="AP1244" s="59">
        <f t="shared" si="2404"/>
        <v>0</v>
      </c>
      <c r="AQ1244" s="59">
        <f t="shared" si="2335"/>
        <v>0.99922559953802126</v>
      </c>
      <c r="AS1244" s="7">
        <f t="shared" si="2336"/>
        <v>2.9989503673714197</v>
      </c>
      <c r="AT1244" s="7">
        <f t="shared" si="2337"/>
        <v>2.9955050574422417</v>
      </c>
      <c r="AU1244" s="7">
        <f t="shared" si="2338"/>
        <v>2.9883303542182902</v>
      </c>
      <c r="AV1244" s="7">
        <f t="shared" si="2339"/>
        <v>102.24131217395505</v>
      </c>
      <c r="AW1244" s="22">
        <v>111.22462114640263</v>
      </c>
      <c r="AX1244" s="22">
        <v>111.22447125883929</v>
      </c>
      <c r="AY1244" s="91">
        <v>111.22409795298701</v>
      </c>
      <c r="AZ1244" s="22">
        <v>111.20398934477559</v>
      </c>
      <c r="BA1244" s="22">
        <v>111.22462114640263</v>
      </c>
      <c r="BB1244" s="11">
        <v>111.22462114640263</v>
      </c>
      <c r="BC1244" s="46">
        <f t="shared" si="2405"/>
        <v>1.4988756333877973E-4</v>
      </c>
      <c r="BD1244" s="92">
        <f t="shared" si="2406"/>
        <v>5.2319341561712918E-4</v>
      </c>
      <c r="BE1244" s="92">
        <f t="shared" si="2407"/>
        <v>2.0631801627033042E-2</v>
      </c>
      <c r="BF1244" s="92">
        <f t="shared" si="2408"/>
        <v>0</v>
      </c>
      <c r="BG1244" s="11">
        <f t="shared" si="2340"/>
        <v>0</v>
      </c>
      <c r="BH1244" s="93">
        <f t="shared" si="2409"/>
        <v>1.3476113633283217E-2</v>
      </c>
      <c r="BI1244" s="93">
        <f t="shared" si="2410"/>
        <v>4.7039352458522719E-2</v>
      </c>
      <c r="BJ1244" s="93">
        <f t="shared" si="2411"/>
        <v>1.8549671299734829</v>
      </c>
      <c r="BK1244" s="93">
        <f t="shared" si="2412"/>
        <v>0</v>
      </c>
      <c r="BL1244" s="93">
        <f t="shared" si="2413"/>
        <v>0</v>
      </c>
      <c r="BM1244">
        <f t="shared" si="2341"/>
        <v>2.49912530614285</v>
      </c>
      <c r="BN1244">
        <f t="shared" si="2342"/>
        <v>2.4962542145352016</v>
      </c>
      <c r="BO1244">
        <f t="shared" si="2343"/>
        <v>2.4902752951819087</v>
      </c>
      <c r="BP1244">
        <f t="shared" si="2344"/>
        <v>2.4815852469406567</v>
      </c>
      <c r="BQ1244">
        <f t="shared" si="2345"/>
        <v>2.4661117228794818</v>
      </c>
      <c r="BR1244">
        <f t="shared" si="2346"/>
        <v>2.4464301451099226</v>
      </c>
      <c r="BS1244">
        <f t="shared" si="2347"/>
        <v>2.4226485769205364</v>
      </c>
      <c r="BT1244">
        <f t="shared" si="2348"/>
        <v>2.3948954392176076</v>
      </c>
      <c r="BU1244">
        <f t="shared" si="2349"/>
        <v>2.3633183620281115</v>
      </c>
      <c r="BV1244">
        <f t="shared" si="2350"/>
        <v>95.451398255740102</v>
      </c>
      <c r="BX1244" s="22">
        <v>117.5124785592094</v>
      </c>
      <c r="BY1244" s="22">
        <v>117.51235365290661</v>
      </c>
      <c r="BZ1244" s="91">
        <v>117.51204256469637</v>
      </c>
      <c r="CA1244" s="91">
        <v>117.5098811620614</v>
      </c>
      <c r="CB1244" s="22">
        <v>117.46282070387531</v>
      </c>
      <c r="CC1244" s="11">
        <v>117.5124785592094</v>
      </c>
      <c r="CD1244" s="11">
        <f t="shared" si="2414"/>
        <v>1.2490630278705339E-4</v>
      </c>
      <c r="CE1244" s="90">
        <f t="shared" si="2415"/>
        <v>4.3599451302611669E-4</v>
      </c>
      <c r="CF1244" s="22">
        <f t="shared" si="2416"/>
        <v>2.5973971479942293E-3</v>
      </c>
      <c r="CG1244" s="22">
        <f t="shared" si="2417"/>
        <v>4.9657855334089618E-2</v>
      </c>
      <c r="CH1244" s="11">
        <f t="shared" si="2351"/>
        <v>0</v>
      </c>
      <c r="CI1244" s="93">
        <f t="shared" si="2418"/>
        <v>1.0629194815605779E-2</v>
      </c>
      <c r="CJ1244" s="93">
        <f t="shared" si="2419"/>
        <v>3.7101975753701603E-2</v>
      </c>
      <c r="CK1244" s="93">
        <f t="shared" si="2420"/>
        <v>0.22103160275744796</v>
      </c>
      <c r="CL1244" s="93">
        <f t="shared" si="2421"/>
        <v>4.2257516770075778</v>
      </c>
      <c r="CM1244" s="93">
        <f t="shared" si="2422"/>
        <v>0</v>
      </c>
      <c r="CO1244">
        <f t="shared" si="2352"/>
        <v>5.9979007347428395</v>
      </c>
      <c r="CP1244">
        <f t="shared" si="2353"/>
        <v>5.9910101148844834</v>
      </c>
      <c r="CQ1244">
        <f t="shared" si="2354"/>
        <v>5.9766607084365804</v>
      </c>
      <c r="CR1244">
        <f t="shared" si="2355"/>
        <v>5.955804592657576</v>
      </c>
      <c r="CS1244">
        <f t="shared" si="2356"/>
        <v>5.9186681349107566</v>
      </c>
      <c r="CT1244">
        <f t="shared" si="2357"/>
        <v>103.72863815266072</v>
      </c>
      <c r="CV1244" s="22">
        <v>133.5697288251242</v>
      </c>
      <c r="CW1244" s="22">
        <v>133.5694290499975</v>
      </c>
      <c r="CX1244" s="22">
        <v>133.56868243829297</v>
      </c>
      <c r="CY1244" s="22">
        <v>133.54619421583516</v>
      </c>
      <c r="CZ1244" s="22">
        <v>133.55914800920507</v>
      </c>
      <c r="DA1244" s="22">
        <v>133.5697288251242</v>
      </c>
      <c r="DB1244" s="22">
        <f t="shared" si="2423"/>
        <v>2.9977512670598117E-4</v>
      </c>
      <c r="DC1244" s="91">
        <f t="shared" si="2424"/>
        <v>1.0463868312342584E-3</v>
      </c>
      <c r="DD1244" s="22">
        <f t="shared" si="2425"/>
        <v>2.3534609289043829E-2</v>
      </c>
      <c r="DE1244" s="22">
        <f t="shared" si="2426"/>
        <v>1.0580815919126962E-2</v>
      </c>
      <c r="DF1244" s="22">
        <f t="shared" si="2427"/>
        <v>0</v>
      </c>
      <c r="DG1244" s="93">
        <f t="shared" si="2428"/>
        <v>2.2443343214274315E-2</v>
      </c>
      <c r="DH1244" s="93">
        <f t="shared" si="2429"/>
        <v>7.8340117962224606E-2</v>
      </c>
      <c r="DI1244" s="93">
        <f t="shared" si="2430"/>
        <v>1.761971780286868</v>
      </c>
      <c r="DJ1244" s="93">
        <f t="shared" si="2431"/>
        <v>0.79215672684189298</v>
      </c>
      <c r="DK1244" s="93">
        <f t="shared" si="2432"/>
        <v>0</v>
      </c>
      <c r="DM1244">
        <f t="shared" si="2358"/>
        <v>4.9982506122857</v>
      </c>
      <c r="DN1244">
        <f t="shared" si="2359"/>
        <v>4.9925084290704032</v>
      </c>
      <c r="DO1244">
        <f t="shared" si="2360"/>
        <v>4.9805505903638174</v>
      </c>
      <c r="DP1244">
        <f t="shared" si="2361"/>
        <v>4.9631704938813135</v>
      </c>
      <c r="DQ1244">
        <f t="shared" si="2362"/>
        <v>4.9322234457589635</v>
      </c>
      <c r="DR1244">
        <f t="shared" si="2363"/>
        <v>4.8928602902198453</v>
      </c>
      <c r="DS1244">
        <f t="shared" si="2364"/>
        <v>4.8452971538410727</v>
      </c>
      <c r="DT1244">
        <f t="shared" si="2365"/>
        <v>4.7897908784352152</v>
      </c>
      <c r="DU1244">
        <f t="shared" si="2366"/>
        <v>4.726636724056223</v>
      </c>
      <c r="DV1244">
        <f t="shared" si="2367"/>
        <v>4.6561657685726878</v>
      </c>
      <c r="DW1244">
        <f t="shared" si="2368"/>
        <v>4.59166947282477</v>
      </c>
      <c r="DX1244">
        <f t="shared" si="2369"/>
        <v>4.5224727663434114</v>
      </c>
      <c r="DY1244">
        <f t="shared" si="2370"/>
        <v>4.4488212680457071</v>
      </c>
      <c r="DZ1244">
        <f t="shared" si="2371"/>
        <v>91.790430030621664</v>
      </c>
      <c r="EA1244" s="22">
        <v>154.13171991334681</v>
      </c>
      <c r="EB1244" s="22">
        <v>154.13147010074124</v>
      </c>
      <c r="EC1244" s="22">
        <v>154.13084792432079</v>
      </c>
      <c r="ED1244" s="22">
        <v>154.12652511905085</v>
      </c>
      <c r="EE1244" s="22">
        <v>154.08025366195642</v>
      </c>
      <c r="EF1244" s="22">
        <v>154.10461962293363</v>
      </c>
      <c r="EG1244" s="22">
        <f t="shared" si="2433"/>
        <v>2.4981260557410678E-4</v>
      </c>
      <c r="EH1244" s="91">
        <f t="shared" si="2434"/>
        <v>8.7198902602381168E-4</v>
      </c>
      <c r="EI1244" s="22">
        <f t="shared" si="2435"/>
        <v>5.1947942959600368E-3</v>
      </c>
      <c r="EJ1244" s="22">
        <f t="shared" si="2436"/>
        <v>5.1466251390394291E-2</v>
      </c>
      <c r="EK1244" s="22">
        <f t="shared" si="2437"/>
        <v>2.7100290413187622E-2</v>
      </c>
      <c r="EL1244" s="93">
        <f t="shared" si="2438"/>
        <v>1.6207734898082755E-2</v>
      </c>
      <c r="EM1244" s="93">
        <f t="shared" si="2439"/>
        <v>5.6574274686225896E-2</v>
      </c>
      <c r="EN1244" s="93">
        <f t="shared" si="2440"/>
        <v>0.33703602988927661</v>
      </c>
      <c r="EO1244" s="93">
        <f t="shared" si="2441"/>
        <v>3.3391083561079267</v>
      </c>
      <c r="EP1244" s="93">
        <f t="shared" si="2442"/>
        <v>1.7582552396368161</v>
      </c>
      <c r="ER1244">
        <f t="shared" si="2372"/>
        <v>3.9986004898285596</v>
      </c>
      <c r="ES1244">
        <f t="shared" si="2373"/>
        <v>3.9940067432563224</v>
      </c>
      <c r="ET1244">
        <f t="shared" si="2374"/>
        <v>3.984440472291054</v>
      </c>
      <c r="EU1244">
        <f t="shared" si="2375"/>
        <v>3.970536395105051</v>
      </c>
      <c r="EV1244">
        <f t="shared" si="2376"/>
        <v>3.9457787566071714</v>
      </c>
      <c r="EW1244">
        <f t="shared" si="2377"/>
        <v>3.9142882321758763</v>
      </c>
      <c r="EX1244">
        <f t="shared" si="2378"/>
        <v>3.8762377230728582</v>
      </c>
      <c r="EY1244">
        <f t="shared" si="2379"/>
        <v>3.8318327027481724</v>
      </c>
      <c r="EZ1244">
        <f t="shared" si="2380"/>
        <v>3.7813093792449783</v>
      </c>
      <c r="FA1244">
        <f t="shared" si="2381"/>
        <v>3.7249326148581501</v>
      </c>
      <c r="FB1244">
        <f t="shared" si="2382"/>
        <v>3.6733355782598163</v>
      </c>
      <c r="FC1244">
        <f t="shared" si="2383"/>
        <v>3.6179782130747289</v>
      </c>
      <c r="FD1244">
        <f t="shared" si="2384"/>
        <v>3.5590570144365654</v>
      </c>
      <c r="FE1244">
        <f t="shared" si="2385"/>
        <v>3.4967782868808253</v>
      </c>
      <c r="FF1244">
        <f t="shared" si="2386"/>
        <v>3.4313569521563765</v>
      </c>
      <c r="FG1244">
        <f t="shared" si="2387"/>
        <v>3.3630153269604324</v>
      </c>
      <c r="FH1244">
        <f t="shared" si="2388"/>
        <v>3.2919818802032896</v>
      </c>
      <c r="FI1244">
        <f t="shared" si="2389"/>
        <v>3.2184899793808541</v>
      </c>
      <c r="FJ1244">
        <f t="shared" si="2390"/>
        <v>3.1427766355108195</v>
      </c>
      <c r="FK1244">
        <f t="shared" si="2391"/>
        <v>79.692112652798102</v>
      </c>
      <c r="FL1244" s="22">
        <v>149.50954362007081</v>
      </c>
      <c r="FM1244" s="22">
        <v>149.50934376998634</v>
      </c>
      <c r="FN1244" s="91">
        <v>149.50884602885</v>
      </c>
      <c r="FO1244" s="22">
        <v>149.50538778463402</v>
      </c>
      <c r="FP1244" s="22">
        <v>149.4934216492897</v>
      </c>
      <c r="FQ1244" s="22">
        <v>149.41891136585264</v>
      </c>
      <c r="FR1244" s="22">
        <f t="shared" si="2443"/>
        <v>1.9985008447065411E-4</v>
      </c>
      <c r="FS1244" s="91">
        <f t="shared" si="2444"/>
        <v>6.97591220813365E-4</v>
      </c>
      <c r="FT1244" s="22">
        <f t="shared" si="2445"/>
        <v>4.1558354367907668E-3</v>
      </c>
      <c r="FU1244" s="22">
        <f t="shared" si="2446"/>
        <v>1.6121970781114214E-2</v>
      </c>
      <c r="FV1244" s="22">
        <f t="shared" si="2447"/>
        <v>9.0632254218178332E-2</v>
      </c>
      <c r="FW1244" s="93">
        <f t="shared" si="2448"/>
        <v>1.3367045315749688E-2</v>
      </c>
      <c r="FX1244" s="93">
        <f t="shared" si="2449"/>
        <v>4.665864157715998E-2</v>
      </c>
      <c r="FY1244" s="93">
        <f t="shared" si="2450"/>
        <v>0.27796455906195872</v>
      </c>
      <c r="FZ1244" s="93">
        <f t="shared" si="2451"/>
        <v>1.0783238575112559</v>
      </c>
      <c r="GA1244" s="93">
        <f t="shared" si="2452"/>
        <v>6.061971164094401</v>
      </c>
    </row>
    <row r="1245" spans="1:183" x14ac:dyDescent="0.4">
      <c r="A1245" s="16">
        <v>41565</v>
      </c>
      <c r="B1245" s="2">
        <v>1.1000000000000001E-3</v>
      </c>
      <c r="C1245" s="2">
        <v>1.4000000000000002E-3</v>
      </c>
      <c r="D1245" s="2">
        <v>3.4000000000000002E-3</v>
      </c>
      <c r="E1245" s="2">
        <v>1.3899999999999999E-2</v>
      </c>
      <c r="F1245" s="2">
        <v>2.6600000000000002E-2</v>
      </c>
      <c r="G1245" s="5"/>
      <c r="H1245" s="4">
        <f t="shared" si="2392"/>
        <v>1.1000000000000001E-3</v>
      </c>
      <c r="I1245" s="4">
        <f t="shared" si="2393"/>
        <v>1.5000000000000002E-3</v>
      </c>
      <c r="J1245" s="4">
        <f t="shared" si="2394"/>
        <v>2.4500000000000004E-3</v>
      </c>
      <c r="K1245" s="4">
        <f t="shared" si="2395"/>
        <v>3.4000000000000002E-3</v>
      </c>
      <c r="L1245" s="4">
        <f t="shared" si="2333"/>
        <v>5.1500000000000001E-3</v>
      </c>
      <c r="M1245" s="4">
        <f t="shared" si="2333"/>
        <v>6.8999999999999999E-3</v>
      </c>
      <c r="N1245" s="4">
        <f t="shared" si="2333"/>
        <v>8.6499999999999997E-3</v>
      </c>
      <c r="O1245" s="4">
        <f t="shared" si="2333"/>
        <v>1.04E-2</v>
      </c>
      <c r="P1245" s="4">
        <f t="shared" si="2333"/>
        <v>1.2149999999999999E-2</v>
      </c>
      <c r="Q1245" s="4">
        <f t="shared" si="2396"/>
        <v>1.3899999999999999E-2</v>
      </c>
      <c r="R1245" s="4">
        <f t="shared" si="2453"/>
        <v>1.5170000000000001E-2</v>
      </c>
      <c r="S1245" s="4">
        <f t="shared" si="2453"/>
        <v>1.644E-2</v>
      </c>
      <c r="T1245" s="4">
        <f t="shared" si="2453"/>
        <v>1.771E-2</v>
      </c>
      <c r="U1245" s="4">
        <f t="shared" si="2453"/>
        <v>1.898E-2</v>
      </c>
      <c r="V1245" s="4">
        <f t="shared" si="2453"/>
        <v>2.0250000000000001E-2</v>
      </c>
      <c r="W1245" s="4">
        <f t="shared" si="2453"/>
        <v>2.1520000000000001E-2</v>
      </c>
      <c r="X1245" s="4">
        <f t="shared" si="2453"/>
        <v>2.2790000000000001E-2</v>
      </c>
      <c r="Y1245" s="4">
        <f t="shared" si="2453"/>
        <v>2.4060000000000002E-2</v>
      </c>
      <c r="Z1245" s="4">
        <f t="shared" si="2453"/>
        <v>2.5330000000000002E-2</v>
      </c>
      <c r="AA1245" s="4">
        <f t="shared" si="2397"/>
        <v>2.6600000000000002E-2</v>
      </c>
      <c r="AB1245" s="4"/>
      <c r="AC1245">
        <v>99.945030233371639</v>
      </c>
      <c r="AD1245" s="95">
        <v>99.940035978412965</v>
      </c>
      <c r="AE1245" s="95">
        <v>99.945030233371639</v>
      </c>
      <c r="AF1245" s="95">
        <f t="shared" si="2398"/>
        <v>4.9942549586745599E-3</v>
      </c>
      <c r="AG1245" s="95">
        <f t="shared" si="2399"/>
        <v>0</v>
      </c>
      <c r="AH1245" s="59">
        <f t="shared" si="2400"/>
        <v>0.49970017989018312</v>
      </c>
      <c r="AI1245" s="59">
        <f t="shared" si="2401"/>
        <v>0</v>
      </c>
      <c r="AJ1245" s="4"/>
      <c r="AK1245">
        <v>99.860146862919976</v>
      </c>
      <c r="AL1245" s="96">
        <v>99.860146862919976</v>
      </c>
      <c r="AM1245" s="59">
        <v>99.85016858140807</v>
      </c>
      <c r="AN1245" s="95">
        <f t="shared" si="2402"/>
        <v>0</v>
      </c>
      <c r="AO1245" s="95">
        <f t="shared" si="2403"/>
        <v>9.9782815119056067E-3</v>
      </c>
      <c r="AP1245" s="59">
        <f t="shared" si="2404"/>
        <v>0</v>
      </c>
      <c r="AQ1245" s="59">
        <f t="shared" si="2335"/>
        <v>0.99922559953802126</v>
      </c>
      <c r="AS1245" s="7">
        <f t="shared" si="2336"/>
        <v>2.9983509070011491</v>
      </c>
      <c r="AT1245" s="7">
        <f t="shared" si="2337"/>
        <v>2.9955050574422417</v>
      </c>
      <c r="AU1245" s="7">
        <f t="shared" si="2338"/>
        <v>2.9890019562031918</v>
      </c>
      <c r="AV1245" s="7">
        <f t="shared" si="2339"/>
        <v>102.30256660924762</v>
      </c>
      <c r="AW1245" s="22">
        <v>111.28594779038953</v>
      </c>
      <c r="AX1245" s="22">
        <v>111.28579796274076</v>
      </c>
      <c r="AY1245" s="91">
        <v>111.2854245298942</v>
      </c>
      <c r="AZ1245" s="22">
        <v>111.26530063749601</v>
      </c>
      <c r="BA1245" s="22">
        <v>111.28594779038953</v>
      </c>
      <c r="BB1245" s="11">
        <v>111.28594779038953</v>
      </c>
      <c r="BC1245" s="46">
        <f t="shared" si="2405"/>
        <v>1.4982764876947385E-4</v>
      </c>
      <c r="BD1245" s="92">
        <f t="shared" si="2406"/>
        <v>5.2326049532780416E-4</v>
      </c>
      <c r="BE1245" s="92">
        <f t="shared" si="2407"/>
        <v>2.0647152893516818E-2</v>
      </c>
      <c r="BF1245" s="92">
        <f t="shared" si="2408"/>
        <v>0</v>
      </c>
      <c r="BG1245" s="11">
        <f t="shared" si="2340"/>
        <v>0</v>
      </c>
      <c r="BH1245" s="93">
        <f t="shared" si="2409"/>
        <v>1.3463303475806199E-2</v>
      </c>
      <c r="BI1245" s="93">
        <f t="shared" si="2410"/>
        <v>4.7019458046345726E-2</v>
      </c>
      <c r="BJ1245" s="93">
        <f t="shared" si="2411"/>
        <v>1.8553243516788265</v>
      </c>
      <c r="BK1245" s="93">
        <f t="shared" si="2412"/>
        <v>0</v>
      </c>
      <c r="BL1245" s="93">
        <f t="shared" si="2413"/>
        <v>0</v>
      </c>
      <c r="BM1245">
        <f t="shared" si="2341"/>
        <v>2.4986257558342908</v>
      </c>
      <c r="BN1245">
        <f t="shared" si="2342"/>
        <v>2.4962542145352016</v>
      </c>
      <c r="BO1245">
        <f t="shared" si="2343"/>
        <v>2.4908349635026599</v>
      </c>
      <c r="BP1245">
        <f t="shared" si="2344"/>
        <v>2.4830720050788258</v>
      </c>
      <c r="BQ1245">
        <f t="shared" si="2345"/>
        <v>2.468059662133204</v>
      </c>
      <c r="BR1245">
        <f t="shared" si="2346"/>
        <v>2.4488691766624124</v>
      </c>
      <c r="BS1245">
        <f t="shared" si="2347"/>
        <v>2.4256050863309233</v>
      </c>
      <c r="BT1245">
        <f t="shared" si="2348"/>
        <v>2.3983920133642211</v>
      </c>
      <c r="BU1245">
        <f t="shared" si="2349"/>
        <v>2.3673735588789335</v>
      </c>
      <c r="BV1245">
        <f t="shared" si="2350"/>
        <v>95.641152974025232</v>
      </c>
      <c r="BX1245" s="22">
        <v>117.71867546075867</v>
      </c>
      <c r="BY1245" s="22">
        <v>117.7185506043847</v>
      </c>
      <c r="BZ1245" s="91">
        <v>117.7182394103459</v>
      </c>
      <c r="CA1245" s="91">
        <v>117.71607513791655</v>
      </c>
      <c r="CB1245" s="22">
        <v>117.66891031030917</v>
      </c>
      <c r="CC1245" s="11">
        <v>117.71867546075867</v>
      </c>
      <c r="CD1245" s="11">
        <f t="shared" si="2414"/>
        <v>1.2485637397219307E-4</v>
      </c>
      <c r="CE1245" s="90">
        <f t="shared" si="2415"/>
        <v>4.3605041277317014E-4</v>
      </c>
      <c r="CF1245" s="22">
        <f t="shared" si="2416"/>
        <v>2.6003228421274116E-3</v>
      </c>
      <c r="CG1245" s="22">
        <f t="shared" si="2417"/>
        <v>4.9765150449502471E-2</v>
      </c>
      <c r="CH1245" s="11">
        <f t="shared" si="2351"/>
        <v>0</v>
      </c>
      <c r="CI1245" s="93">
        <f t="shared" si="2418"/>
        <v>1.0606335272079555E-2</v>
      </c>
      <c r="CJ1245" s="93">
        <f t="shared" si="2419"/>
        <v>3.7041736246728907E-2</v>
      </c>
      <c r="CK1245" s="93">
        <f t="shared" si="2420"/>
        <v>0.22089297487841891</v>
      </c>
      <c r="CL1245" s="93">
        <f t="shared" si="2421"/>
        <v>4.227464355567915</v>
      </c>
      <c r="CM1245" s="93">
        <f t="shared" si="2422"/>
        <v>0</v>
      </c>
      <c r="CO1245">
        <f t="shared" si="2352"/>
        <v>5.9967018140022983</v>
      </c>
      <c r="CP1245">
        <f t="shared" si="2353"/>
        <v>5.9910101148844834</v>
      </c>
      <c r="CQ1245">
        <f t="shared" si="2354"/>
        <v>5.9780039124063835</v>
      </c>
      <c r="CR1245">
        <f t="shared" si="2355"/>
        <v>5.9593728121891818</v>
      </c>
      <c r="CS1245">
        <f t="shared" si="2356"/>
        <v>5.9233431891196897</v>
      </c>
      <c r="CT1245">
        <f t="shared" si="2357"/>
        <v>103.83205309048628</v>
      </c>
      <c r="CV1245" s="22">
        <v>133.68153145407896</v>
      </c>
      <c r="CW1245" s="22">
        <v>133.68123179878143</v>
      </c>
      <c r="CX1245" s="22">
        <v>133.68048493308834</v>
      </c>
      <c r="CY1245" s="22">
        <v>133.65797061279085</v>
      </c>
      <c r="CZ1245" s="22">
        <v>133.67093838323484</v>
      </c>
      <c r="DA1245" s="22">
        <v>133.68153145407896</v>
      </c>
      <c r="DB1245" s="22">
        <f t="shared" si="2423"/>
        <v>2.9965529753894771E-4</v>
      </c>
      <c r="DC1245" s="91">
        <f t="shared" si="2424"/>
        <v>1.0465209906271866E-3</v>
      </c>
      <c r="DD1245" s="22">
        <f t="shared" si="2425"/>
        <v>2.3560841288116308E-2</v>
      </c>
      <c r="DE1245" s="22">
        <f t="shared" si="2426"/>
        <v>1.0593070844123531E-2</v>
      </c>
      <c r="DF1245" s="22">
        <f t="shared" si="2427"/>
        <v>0</v>
      </c>
      <c r="DG1245" s="93">
        <f t="shared" si="2428"/>
        <v>2.2415609267753076E-2</v>
      </c>
      <c r="DH1245" s="93">
        <f t="shared" si="2429"/>
        <v>7.8284635075913822E-2</v>
      </c>
      <c r="DI1245" s="93">
        <f t="shared" si="2430"/>
        <v>1.7624604559687971</v>
      </c>
      <c r="DJ1245" s="93">
        <f t="shared" si="2431"/>
        <v>0.79241094329940132</v>
      </c>
      <c r="DK1245" s="93">
        <f t="shared" si="2432"/>
        <v>0</v>
      </c>
      <c r="DM1245">
        <f t="shared" si="2358"/>
        <v>4.9972515116685816</v>
      </c>
      <c r="DN1245">
        <f t="shared" si="2359"/>
        <v>4.9925084290704032</v>
      </c>
      <c r="DO1245">
        <f t="shared" si="2360"/>
        <v>4.9816699270053197</v>
      </c>
      <c r="DP1245">
        <f t="shared" si="2361"/>
        <v>4.9661440101576515</v>
      </c>
      <c r="DQ1245">
        <f t="shared" si="2362"/>
        <v>4.9361193242664081</v>
      </c>
      <c r="DR1245">
        <f t="shared" si="2363"/>
        <v>4.8977383533248249</v>
      </c>
      <c r="DS1245">
        <f t="shared" si="2364"/>
        <v>4.8512101726618466</v>
      </c>
      <c r="DT1245">
        <f t="shared" si="2365"/>
        <v>4.7967840267284423</v>
      </c>
      <c r="DU1245">
        <f t="shared" si="2366"/>
        <v>4.7347471177578671</v>
      </c>
      <c r="DV1245">
        <f t="shared" si="2367"/>
        <v>4.6654220962939137</v>
      </c>
      <c r="DW1245">
        <f t="shared" si="2368"/>
        <v>4.6012028049490308</v>
      </c>
      <c r="DX1245">
        <f t="shared" si="2369"/>
        <v>4.5321711842435981</v>
      </c>
      <c r="DY1245">
        <f t="shared" si="2370"/>
        <v>4.4585767251297472</v>
      </c>
      <c r="DZ1245">
        <f t="shared" si="2371"/>
        <v>91.994317659413682</v>
      </c>
      <c r="EA1245" s="22">
        <v>154.40673544349687</v>
      </c>
      <c r="EB1245" s="22">
        <v>154.40648573074893</v>
      </c>
      <c r="EC1245" s="22">
        <v>154.40586334267132</v>
      </c>
      <c r="ED1245" s="22">
        <v>154.40153479781259</v>
      </c>
      <c r="EE1245" s="22">
        <v>154.3551510530516</v>
      </c>
      <c r="EF1245" s="22">
        <v>154.37957072800074</v>
      </c>
      <c r="EG1245" s="22">
        <f t="shared" si="2433"/>
        <v>2.4971274794438614E-4</v>
      </c>
      <c r="EH1245" s="91">
        <f t="shared" si="2434"/>
        <v>8.7210082554634027E-4</v>
      </c>
      <c r="EI1245" s="22">
        <f t="shared" si="2435"/>
        <v>5.2006456842832449E-3</v>
      </c>
      <c r="EJ1245" s="22">
        <f t="shared" si="2436"/>
        <v>5.1584390445270856E-2</v>
      </c>
      <c r="EK1245" s="22">
        <f t="shared" si="2437"/>
        <v>2.7164715496127201E-2</v>
      </c>
      <c r="EL1245" s="93">
        <f t="shared" si="2438"/>
        <v>1.6172399942732112E-2</v>
      </c>
      <c r="EM1245" s="93">
        <f t="shared" si="2439"/>
        <v>5.6480750210891814E-2</v>
      </c>
      <c r="EN1245" s="93">
        <f t="shared" si="2440"/>
        <v>0.3368146907157657</v>
      </c>
      <c r="EO1245" s="93">
        <f t="shared" si="2441"/>
        <v>3.340812193011327</v>
      </c>
      <c r="EP1245" s="93">
        <f t="shared" si="2442"/>
        <v>1.759296018927087</v>
      </c>
      <c r="ER1245">
        <f t="shared" si="2372"/>
        <v>3.9978012093348658</v>
      </c>
      <c r="ES1245">
        <f t="shared" si="2373"/>
        <v>3.9940067432563224</v>
      </c>
      <c r="ET1245">
        <f t="shared" si="2374"/>
        <v>3.9853359416042555</v>
      </c>
      <c r="EU1245">
        <f t="shared" si="2375"/>
        <v>3.9729152081261212</v>
      </c>
      <c r="EV1245">
        <f t="shared" si="2376"/>
        <v>3.9488954594131265</v>
      </c>
      <c r="EW1245">
        <f t="shared" si="2377"/>
        <v>3.9181906826598598</v>
      </c>
      <c r="EX1245">
        <f t="shared" si="2378"/>
        <v>3.8809681381294774</v>
      </c>
      <c r="EY1245">
        <f t="shared" si="2379"/>
        <v>3.8374272213827538</v>
      </c>
      <c r="EZ1245">
        <f t="shared" si="2380"/>
        <v>3.7877976942062936</v>
      </c>
      <c r="FA1245">
        <f t="shared" si="2381"/>
        <v>3.7323376770351309</v>
      </c>
      <c r="FB1245">
        <f t="shared" si="2382"/>
        <v>3.6809622439592249</v>
      </c>
      <c r="FC1245">
        <f t="shared" si="2383"/>
        <v>3.6257369473948788</v>
      </c>
      <c r="FD1245">
        <f t="shared" si="2384"/>
        <v>3.5668613801037981</v>
      </c>
      <c r="FE1245">
        <f t="shared" si="2385"/>
        <v>3.504545434644331</v>
      </c>
      <c r="FF1245">
        <f t="shared" si="2386"/>
        <v>3.4390080682392554</v>
      </c>
      <c r="FG1245">
        <f t="shared" si="2387"/>
        <v>3.3704760347461229</v>
      </c>
      <c r="FH1245">
        <f t="shared" si="2388"/>
        <v>3.2991825938808828</v>
      </c>
      <c r="FI1245">
        <f t="shared" si="2389"/>
        <v>3.225366207827737</v>
      </c>
      <c r="FJ1245">
        <f t="shared" si="2390"/>
        <v>3.149269235249883</v>
      </c>
      <c r="FK1245">
        <f t="shared" si="2391"/>
        <v>79.849552445010758</v>
      </c>
      <c r="FL1245" s="22">
        <v>149.76733424686552</v>
      </c>
      <c r="FM1245" s="22">
        <v>149.76713447666717</v>
      </c>
      <c r="FN1245" s="91">
        <v>149.76663656620508</v>
      </c>
      <c r="FO1245" s="22">
        <v>149.7631737303181</v>
      </c>
      <c r="FP1245" s="22">
        <v>149.75117759843255</v>
      </c>
      <c r="FQ1245" s="22">
        <v>149.67651135655717</v>
      </c>
      <c r="FR1245" s="22">
        <f t="shared" si="2443"/>
        <v>1.9977019834982457E-4</v>
      </c>
      <c r="FS1245" s="91">
        <f t="shared" si="2444"/>
        <v>6.9768066043707222E-4</v>
      </c>
      <c r="FT1245" s="22">
        <f t="shared" si="2445"/>
        <v>4.1605165474152273E-3</v>
      </c>
      <c r="FU1245" s="22">
        <f t="shared" si="2446"/>
        <v>1.6156648432968268E-2</v>
      </c>
      <c r="FV1245" s="22">
        <f t="shared" si="2447"/>
        <v>9.082289030834545E-2</v>
      </c>
      <c r="FW1245" s="93">
        <f t="shared" si="2448"/>
        <v>1.333870295244342E-2</v>
      </c>
      <c r="FX1245" s="93">
        <f t="shared" si="2449"/>
        <v>4.6584301172581902E-2</v>
      </c>
      <c r="FY1245" s="93">
        <f t="shared" si="2450"/>
        <v>0.27779866473134496</v>
      </c>
      <c r="FZ1245" s="93">
        <f t="shared" si="2451"/>
        <v>1.0787832015716345</v>
      </c>
      <c r="GA1245" s="93">
        <f t="shared" si="2452"/>
        <v>6.064265666813542</v>
      </c>
    </row>
    <row r="1246" spans="1:183" x14ac:dyDescent="0.4">
      <c r="A1246" s="16">
        <v>41572</v>
      </c>
      <c r="B1246" s="2">
        <v>7.000000000000001E-4</v>
      </c>
      <c r="C1246" s="2">
        <v>1.1000000000000001E-3</v>
      </c>
      <c r="D1246" s="2">
        <v>3.2000000000000002E-3</v>
      </c>
      <c r="E1246" s="2">
        <v>1.32E-2</v>
      </c>
      <c r="F1246" s="2">
        <v>2.5499999999999998E-2</v>
      </c>
      <c r="G1246" s="5"/>
      <c r="H1246" s="4">
        <f t="shared" si="2392"/>
        <v>7.000000000000001E-4</v>
      </c>
      <c r="I1246" s="4">
        <f t="shared" si="2393"/>
        <v>1.2000000000000001E-3</v>
      </c>
      <c r="J1246" s="4">
        <f t="shared" si="2394"/>
        <v>2.2000000000000001E-3</v>
      </c>
      <c r="K1246" s="4">
        <f t="shared" si="2395"/>
        <v>3.2000000000000002E-3</v>
      </c>
      <c r="L1246" s="4">
        <f t="shared" ref="L1246:P1296" si="2454">+(L$3-$K$3)/($Q$3-$K$3)*$Q1246+(1-(L$3-$K$3)/($Q$3-$K$3))*$K1246</f>
        <v>4.8666666666666667E-3</v>
      </c>
      <c r="M1246" s="4">
        <f t="shared" si="2454"/>
        <v>6.5333333333333337E-3</v>
      </c>
      <c r="N1246" s="4">
        <f t="shared" si="2454"/>
        <v>8.2000000000000007E-3</v>
      </c>
      <c r="O1246" s="4">
        <f t="shared" si="2454"/>
        <v>9.8666666666666659E-3</v>
      </c>
      <c r="P1246" s="4">
        <f t="shared" si="2454"/>
        <v>1.1533333333333335E-2</v>
      </c>
      <c r="Q1246" s="4">
        <f t="shared" si="2396"/>
        <v>1.32E-2</v>
      </c>
      <c r="R1246" s="4">
        <f t="shared" si="2453"/>
        <v>1.443E-2</v>
      </c>
      <c r="S1246" s="4">
        <f t="shared" si="2453"/>
        <v>1.566E-2</v>
      </c>
      <c r="T1246" s="4">
        <f t="shared" si="2453"/>
        <v>1.6889999999999999E-2</v>
      </c>
      <c r="U1246" s="4">
        <f t="shared" si="2453"/>
        <v>1.8120000000000001E-2</v>
      </c>
      <c r="V1246" s="4">
        <f t="shared" si="2453"/>
        <v>1.9349999999999999E-2</v>
      </c>
      <c r="W1246" s="4">
        <f t="shared" si="2453"/>
        <v>2.0579999999999998E-2</v>
      </c>
      <c r="X1246" s="4">
        <f t="shared" si="2453"/>
        <v>2.181E-2</v>
      </c>
      <c r="Y1246" s="4">
        <f t="shared" si="2453"/>
        <v>2.3040000000000001E-2</v>
      </c>
      <c r="Z1246" s="4">
        <f t="shared" si="2453"/>
        <v>2.4269999999999996E-2</v>
      </c>
      <c r="AA1246" s="4">
        <f t="shared" si="2397"/>
        <v>2.5499999999999998E-2</v>
      </c>
      <c r="AB1246" s="4"/>
      <c r="AC1246">
        <v>99.965012245713993</v>
      </c>
      <c r="AD1246" s="95">
        <v>99.960015993602568</v>
      </c>
      <c r="AE1246" s="95">
        <v>99.965012245713993</v>
      </c>
      <c r="AF1246" s="95">
        <f t="shared" si="2398"/>
        <v>4.9962521114252922E-3</v>
      </c>
      <c r="AG1246" s="95">
        <f t="shared" si="2399"/>
        <v>0</v>
      </c>
      <c r="AH1246" s="59">
        <f t="shared" si="2400"/>
        <v>0.49980007996642911</v>
      </c>
      <c r="AI1246" s="59">
        <f t="shared" si="2401"/>
        <v>0</v>
      </c>
      <c r="AJ1246" s="4"/>
      <c r="AK1246">
        <v>99.890090683495714</v>
      </c>
      <c r="AL1246" s="96">
        <v>99.890090683495714</v>
      </c>
      <c r="AM1246" s="59">
        <v>99.880107913664759</v>
      </c>
      <c r="AN1246" s="95">
        <f t="shared" si="2402"/>
        <v>0</v>
      </c>
      <c r="AO1246" s="95">
        <f t="shared" si="2403"/>
        <v>9.9827698309553625E-3</v>
      </c>
      <c r="AP1246" s="59">
        <f t="shared" si="2404"/>
        <v>0</v>
      </c>
      <c r="AQ1246" s="59">
        <f t="shared" si="2335"/>
        <v>0.99937538975572893</v>
      </c>
      <c r="AS1246" s="7">
        <f t="shared" si="2336"/>
        <v>2.9989503673714197</v>
      </c>
      <c r="AT1246" s="7">
        <f t="shared" si="2337"/>
        <v>2.9964032374099427</v>
      </c>
      <c r="AU1246" s="7">
        <f t="shared" si="2338"/>
        <v>2.9901217401357827</v>
      </c>
      <c r="AV1246" s="7">
        <f t="shared" si="2339"/>
        <v>102.34342838580538</v>
      </c>
      <c r="AW1246" s="22">
        <v>111.32942723772277</v>
      </c>
      <c r="AX1246" s="22">
        <v>111.32927735015943</v>
      </c>
      <c r="AY1246" s="91">
        <v>111.32890373072253</v>
      </c>
      <c r="AZ1246" s="22">
        <v>111.30876977588449</v>
      </c>
      <c r="BA1246" s="22">
        <v>111.32942723772277</v>
      </c>
      <c r="BB1246" s="11">
        <v>111.32942723772277</v>
      </c>
      <c r="BC1246" s="46">
        <f t="shared" si="2405"/>
        <v>1.4988756333877973E-4</v>
      </c>
      <c r="BD1246" s="92">
        <f t="shared" si="2406"/>
        <v>5.2350700023851005E-4</v>
      </c>
      <c r="BE1246" s="92">
        <f t="shared" si="2407"/>
        <v>2.0657461838283098E-2</v>
      </c>
      <c r="BF1246" s="92">
        <f t="shared" si="2408"/>
        <v>0</v>
      </c>
      <c r="BG1246" s="11">
        <f t="shared" si="2340"/>
        <v>0</v>
      </c>
      <c r="BH1246" s="93">
        <f t="shared" si="2409"/>
        <v>1.3463427151091275E-2</v>
      </c>
      <c r="BI1246" s="93">
        <f t="shared" si="2410"/>
        <v>4.7023236643503129E-2</v>
      </c>
      <c r="BJ1246" s="93">
        <f t="shared" si="2411"/>
        <v>1.8555257447047693</v>
      </c>
      <c r="BK1246" s="93">
        <f t="shared" si="2412"/>
        <v>0</v>
      </c>
      <c r="BL1246" s="93">
        <f t="shared" si="2413"/>
        <v>0</v>
      </c>
      <c r="BM1246">
        <f t="shared" si="2341"/>
        <v>2.49912530614285</v>
      </c>
      <c r="BN1246">
        <f t="shared" si="2342"/>
        <v>2.4970026978416189</v>
      </c>
      <c r="BO1246">
        <f t="shared" si="2343"/>
        <v>2.4917681167798187</v>
      </c>
      <c r="BP1246">
        <f t="shared" si="2344"/>
        <v>2.4840637957719753</v>
      </c>
      <c r="BQ1246">
        <f t="shared" si="2345"/>
        <v>2.4698041204054171</v>
      </c>
      <c r="BR1246">
        <f t="shared" si="2346"/>
        <v>2.4515553887154353</v>
      </c>
      <c r="BS1246">
        <f t="shared" si="2347"/>
        <v>2.4294123736152033</v>
      </c>
      <c r="BT1246">
        <f t="shared" si="2348"/>
        <v>2.403488196367737</v>
      </c>
      <c r="BU1246">
        <f t="shared" si="2349"/>
        <v>2.3739133692439922</v>
      </c>
      <c r="BV1246">
        <f t="shared" si="2350"/>
        <v>95.97422299821919</v>
      </c>
      <c r="BX1246" s="22">
        <v>118.07479261893678</v>
      </c>
      <c r="BY1246" s="22">
        <v>118.074667712634</v>
      </c>
      <c r="BZ1246" s="91">
        <v>118.07435636310323</v>
      </c>
      <c r="CA1246" s="91">
        <v>118.07218883537482</v>
      </c>
      <c r="CB1246" s="22">
        <v>118.02484018024626</v>
      </c>
      <c r="CC1246" s="11">
        <v>118.07479261893678</v>
      </c>
      <c r="CD1246" s="11">
        <f t="shared" si="2414"/>
        <v>1.2490630278705339E-4</v>
      </c>
      <c r="CE1246" s="90">
        <f t="shared" si="2415"/>
        <v>4.3625583354867103E-4</v>
      </c>
      <c r="CF1246" s="22">
        <f t="shared" si="2416"/>
        <v>2.6037835619661109E-3</v>
      </c>
      <c r="CG1246" s="22">
        <f t="shared" si="2417"/>
        <v>4.9952438690525014E-2</v>
      </c>
      <c r="CH1246" s="11">
        <f t="shared" si="2351"/>
        <v>0</v>
      </c>
      <c r="CI1246" s="93">
        <f t="shared" si="2418"/>
        <v>1.0578574818264892E-2</v>
      </c>
      <c r="CJ1246" s="93">
        <f t="shared" si="2419"/>
        <v>3.6947414759101134E-2</v>
      </c>
      <c r="CK1246" s="93">
        <f t="shared" si="2420"/>
        <v>0.22051985052976644</v>
      </c>
      <c r="CL1246" s="93">
        <f t="shared" si="2421"/>
        <v>4.2305760258022813</v>
      </c>
      <c r="CM1246" s="93">
        <f t="shared" si="2422"/>
        <v>0</v>
      </c>
      <c r="CO1246">
        <f t="shared" si="2352"/>
        <v>5.9979007347428395</v>
      </c>
      <c r="CP1246">
        <f t="shared" si="2353"/>
        <v>5.9928064748198855</v>
      </c>
      <c r="CQ1246">
        <f t="shared" si="2354"/>
        <v>5.9802434802715654</v>
      </c>
      <c r="CR1246">
        <f t="shared" si="2355"/>
        <v>5.961753109852741</v>
      </c>
      <c r="CS1246">
        <f t="shared" si="2356"/>
        <v>5.9275298889730008</v>
      </c>
      <c r="CT1246">
        <f t="shared" si="2357"/>
        <v>103.94594848153446</v>
      </c>
      <c r="CV1246" s="22">
        <v>133.80722918419499</v>
      </c>
      <c r="CW1246" s="22">
        <v>133.80692940906829</v>
      </c>
      <c r="CX1246" s="22">
        <v>133.80618217019449</v>
      </c>
      <c r="CY1246" s="22">
        <v>133.78363999816091</v>
      </c>
      <c r="CZ1246" s="22">
        <v>133.79662266210445</v>
      </c>
      <c r="DA1246" s="22">
        <v>133.80722918419499</v>
      </c>
      <c r="DB1246" s="22">
        <f t="shared" si="2423"/>
        <v>2.9977512670598117E-4</v>
      </c>
      <c r="DC1246" s="91">
        <f t="shared" si="2424"/>
        <v>1.0470140005054418E-3</v>
      </c>
      <c r="DD1246" s="22">
        <f t="shared" si="2425"/>
        <v>2.3589186034087106E-2</v>
      </c>
      <c r="DE1246" s="22">
        <f t="shared" si="2426"/>
        <v>1.0606522090540693E-2</v>
      </c>
      <c r="DF1246" s="22">
        <f t="shared" si="2427"/>
        <v>0</v>
      </c>
      <c r="DG1246" s="93">
        <f t="shared" si="2428"/>
        <v>2.240350753346217E-2</v>
      </c>
      <c r="DH1246" s="93">
        <f t="shared" si="2429"/>
        <v>7.8247939733073313E-2</v>
      </c>
      <c r="DI1246" s="93">
        <f t="shared" si="2430"/>
        <v>1.7629231378534074</v>
      </c>
      <c r="DJ1246" s="93">
        <f t="shared" si="2431"/>
        <v>0.79267182761404276</v>
      </c>
      <c r="DK1246" s="93">
        <f t="shared" si="2432"/>
        <v>0</v>
      </c>
      <c r="DM1246">
        <f t="shared" si="2358"/>
        <v>4.9982506122857</v>
      </c>
      <c r="DN1246">
        <f t="shared" si="2359"/>
        <v>4.9940053956832378</v>
      </c>
      <c r="DO1246">
        <f t="shared" si="2360"/>
        <v>4.9835362335596374</v>
      </c>
      <c r="DP1246">
        <f t="shared" si="2361"/>
        <v>4.9681275915439507</v>
      </c>
      <c r="DQ1246">
        <f t="shared" si="2362"/>
        <v>4.9396082408108342</v>
      </c>
      <c r="DR1246">
        <f t="shared" si="2363"/>
        <v>4.9031107774308706</v>
      </c>
      <c r="DS1246">
        <f t="shared" si="2364"/>
        <v>4.8588247472304067</v>
      </c>
      <c r="DT1246">
        <f t="shared" si="2365"/>
        <v>4.8069763927354741</v>
      </c>
      <c r="DU1246">
        <f t="shared" si="2366"/>
        <v>4.7478267384879844</v>
      </c>
      <c r="DV1246">
        <f t="shared" si="2367"/>
        <v>4.6816694145472777</v>
      </c>
      <c r="DW1246">
        <f t="shared" si="2368"/>
        <v>4.6198297415374245</v>
      </c>
      <c r="DX1246">
        <f t="shared" si="2369"/>
        <v>4.5532618072710092</v>
      </c>
      <c r="DY1246">
        <f t="shared" si="2370"/>
        <v>4.4821995016402214</v>
      </c>
      <c r="DZ1246">
        <f t="shared" si="2371"/>
        <v>92.544673831886115</v>
      </c>
      <c r="EA1246" s="22">
        <v>155.08277353831721</v>
      </c>
      <c r="EB1246" s="22">
        <v>155.08252372571167</v>
      </c>
      <c r="EC1246" s="22">
        <v>155.08190102665014</v>
      </c>
      <c r="ED1246" s="22">
        <v>155.07756597119331</v>
      </c>
      <c r="EE1246" s="22">
        <v>155.03089184377461</v>
      </c>
      <c r="EF1246" s="22">
        <v>155.05543651232506</v>
      </c>
      <c r="EG1246" s="22">
        <f t="shared" si="2433"/>
        <v>2.4981260554568507E-4</v>
      </c>
      <c r="EH1246" s="91">
        <f t="shared" si="2434"/>
        <v>8.7251166706892036E-4</v>
      </c>
      <c r="EI1246" s="22">
        <f t="shared" si="2435"/>
        <v>5.2075671239038002E-3</v>
      </c>
      <c r="EJ1246" s="22">
        <f t="shared" si="2436"/>
        <v>5.1881694542601053E-2</v>
      </c>
      <c r="EK1246" s="22">
        <f t="shared" si="2437"/>
        <v>2.7337025992153485E-2</v>
      </c>
      <c r="EL1246" s="93">
        <f t="shared" si="2438"/>
        <v>1.6108340071952762E-2</v>
      </c>
      <c r="EM1246" s="93">
        <f t="shared" si="2439"/>
        <v>5.6261030620099385E-2</v>
      </c>
      <c r="EN1246" s="93">
        <f t="shared" si="2440"/>
        <v>0.33579275151518595</v>
      </c>
      <c r="EO1246" s="93">
        <f t="shared" si="2441"/>
        <v>3.345419569104001</v>
      </c>
      <c r="EP1246" s="93">
        <f t="shared" si="2442"/>
        <v>1.7627377540677764</v>
      </c>
      <c r="ER1246">
        <f t="shared" si="2372"/>
        <v>3.9986004898285596</v>
      </c>
      <c r="ES1246">
        <f t="shared" si="2373"/>
        <v>3.9952043165465905</v>
      </c>
      <c r="ET1246">
        <f t="shared" si="2374"/>
        <v>3.9868289868477103</v>
      </c>
      <c r="EU1246">
        <f t="shared" si="2375"/>
        <v>3.9745020732351604</v>
      </c>
      <c r="EV1246">
        <f t="shared" si="2376"/>
        <v>3.9516865926486671</v>
      </c>
      <c r="EW1246">
        <f t="shared" si="2377"/>
        <v>3.9224886219446966</v>
      </c>
      <c r="EX1246">
        <f t="shared" si="2378"/>
        <v>3.8870597977843255</v>
      </c>
      <c r="EY1246">
        <f t="shared" si="2379"/>
        <v>3.8455811141883793</v>
      </c>
      <c r="EZ1246">
        <f t="shared" si="2380"/>
        <v>3.7982613907903877</v>
      </c>
      <c r="FA1246">
        <f t="shared" si="2381"/>
        <v>3.7453355316378221</v>
      </c>
      <c r="FB1246">
        <f t="shared" si="2382"/>
        <v>3.6958637932299396</v>
      </c>
      <c r="FC1246">
        <f t="shared" si="2383"/>
        <v>3.6426094458168072</v>
      </c>
      <c r="FD1246">
        <f t="shared" si="2384"/>
        <v>3.5857596013121769</v>
      </c>
      <c r="FE1246">
        <f t="shared" si="2385"/>
        <v>3.5255113840718519</v>
      </c>
      <c r="FF1246">
        <f t="shared" si="2386"/>
        <v>3.4620708020393409</v>
      </c>
      <c r="FG1246">
        <f t="shared" si="2387"/>
        <v>3.3956515849838564</v>
      </c>
      <c r="FH1246">
        <f t="shared" si="2388"/>
        <v>3.3264739988942416</v>
      </c>
      <c r="FI1246">
        <f t="shared" si="2389"/>
        <v>3.2547636456084574</v>
      </c>
      <c r="FJ1246">
        <f t="shared" si="2390"/>
        <v>3.1807502566851422</v>
      </c>
      <c r="FK1246">
        <f t="shared" si="2391"/>
        <v>80.721328749536809</v>
      </c>
      <c r="FL1246" s="22">
        <v>150.8970301869646</v>
      </c>
      <c r="FM1246" s="22">
        <v>150.89683033688016</v>
      </c>
      <c r="FN1246" s="91">
        <v>150.89633217763094</v>
      </c>
      <c r="FO1246" s="22">
        <v>150.89286413326548</v>
      </c>
      <c r="FP1246" s="22">
        <v>150.88078909282376</v>
      </c>
      <c r="FQ1246" s="22">
        <v>150.80520208259719</v>
      </c>
      <c r="FR1246" s="22">
        <f t="shared" si="2443"/>
        <v>1.998500844422324E-4</v>
      </c>
      <c r="FS1246" s="91">
        <f t="shared" si="2444"/>
        <v>6.9800933366082063E-4</v>
      </c>
      <c r="FT1246" s="22">
        <f t="shared" si="2445"/>
        <v>4.1660536991230401E-3</v>
      </c>
      <c r="FU1246" s="22">
        <f t="shared" si="2446"/>
        <v>1.6241094140838186E-2</v>
      </c>
      <c r="FV1246" s="22">
        <f t="shared" si="2447"/>
        <v>9.1828104367408514E-2</v>
      </c>
      <c r="FW1246" s="93">
        <f t="shared" si="2448"/>
        <v>1.3244136362035351E-2</v>
      </c>
      <c r="FX1246" s="93">
        <f t="shared" si="2449"/>
        <v>4.6257327450114315E-2</v>
      </c>
      <c r="FY1246" s="93">
        <f t="shared" si="2450"/>
        <v>0.27608586424538722</v>
      </c>
      <c r="FZ1246" s="93">
        <f t="shared" si="2451"/>
        <v>1.0763031002475747</v>
      </c>
      <c r="GA1246" s="93">
        <f t="shared" si="2452"/>
        <v>6.0854812221043426</v>
      </c>
    </row>
    <row r="1247" spans="1:183" x14ac:dyDescent="0.4">
      <c r="A1247" s="16">
        <v>41579</v>
      </c>
      <c r="B1247" s="2">
        <v>8.0000000000000004E-4</v>
      </c>
      <c r="C1247" s="2">
        <v>1.1000000000000001E-3</v>
      </c>
      <c r="D1247" s="2">
        <v>3.2000000000000002E-3</v>
      </c>
      <c r="E1247" s="2">
        <v>1.32E-2</v>
      </c>
      <c r="F1247" s="2">
        <v>2.5699999999999997E-2</v>
      </c>
      <c r="G1247" s="5"/>
      <c r="H1247" s="4">
        <f t="shared" si="2392"/>
        <v>8.0000000000000004E-4</v>
      </c>
      <c r="I1247" s="4">
        <f t="shared" si="2393"/>
        <v>1.2000000000000001E-3</v>
      </c>
      <c r="J1247" s="4">
        <f t="shared" si="2394"/>
        <v>2.2000000000000001E-3</v>
      </c>
      <c r="K1247" s="4">
        <f t="shared" si="2395"/>
        <v>3.2000000000000002E-3</v>
      </c>
      <c r="L1247" s="4">
        <f t="shared" si="2454"/>
        <v>4.8666666666666667E-3</v>
      </c>
      <c r="M1247" s="4">
        <f t="shared" si="2454"/>
        <v>6.5333333333333337E-3</v>
      </c>
      <c r="N1247" s="4">
        <f t="shared" si="2454"/>
        <v>8.2000000000000007E-3</v>
      </c>
      <c r="O1247" s="4">
        <f t="shared" si="2454"/>
        <v>9.8666666666666659E-3</v>
      </c>
      <c r="P1247" s="4">
        <f t="shared" si="2454"/>
        <v>1.1533333333333335E-2</v>
      </c>
      <c r="Q1247" s="4">
        <f t="shared" si="2396"/>
        <v>1.32E-2</v>
      </c>
      <c r="R1247" s="4">
        <f t="shared" si="2453"/>
        <v>1.4449999999999999E-2</v>
      </c>
      <c r="S1247" s="4">
        <f t="shared" si="2453"/>
        <v>1.5699999999999999E-2</v>
      </c>
      <c r="T1247" s="4">
        <f t="shared" si="2453"/>
        <v>1.695E-2</v>
      </c>
      <c r="U1247" s="4">
        <f t="shared" si="2453"/>
        <v>1.8200000000000001E-2</v>
      </c>
      <c r="V1247" s="4">
        <f t="shared" si="2453"/>
        <v>1.9449999999999999E-2</v>
      </c>
      <c r="W1247" s="4">
        <f t="shared" si="2453"/>
        <v>2.0699999999999996E-2</v>
      </c>
      <c r="X1247" s="4">
        <f t="shared" si="2453"/>
        <v>2.1949999999999997E-2</v>
      </c>
      <c r="Y1247" s="4">
        <f t="shared" si="2453"/>
        <v>2.3199999999999998E-2</v>
      </c>
      <c r="Z1247" s="4">
        <f t="shared" si="2453"/>
        <v>2.4449999999999996E-2</v>
      </c>
      <c r="AA1247" s="4">
        <f t="shared" si="2397"/>
        <v>2.5699999999999997E-2</v>
      </c>
      <c r="AB1247" s="4"/>
      <c r="AC1247">
        <v>99.960015993602568</v>
      </c>
      <c r="AD1247" s="95">
        <v>99.955020240891599</v>
      </c>
      <c r="AE1247" s="95">
        <v>99.960015993602568</v>
      </c>
      <c r="AF1247" s="95">
        <f t="shared" si="2398"/>
        <v>4.9957527109683042E-3</v>
      </c>
      <c r="AG1247" s="95">
        <f t="shared" si="2399"/>
        <v>0</v>
      </c>
      <c r="AH1247" s="59">
        <f t="shared" si="2400"/>
        <v>0.49977510120526908</v>
      </c>
      <c r="AI1247" s="59">
        <f t="shared" si="2401"/>
        <v>0</v>
      </c>
      <c r="AJ1247" s="4"/>
      <c r="AK1247">
        <v>99.890090683495714</v>
      </c>
      <c r="AL1247" s="96">
        <v>99.890090683495714</v>
      </c>
      <c r="AM1247" s="59">
        <v>99.880107913664759</v>
      </c>
      <c r="AN1247" s="95">
        <f t="shared" si="2402"/>
        <v>0</v>
      </c>
      <c r="AO1247" s="95">
        <f t="shared" si="2403"/>
        <v>9.9827698309553625E-3</v>
      </c>
      <c r="AP1247" s="59">
        <f t="shared" si="2404"/>
        <v>0</v>
      </c>
      <c r="AQ1247" s="59">
        <f t="shared" si="2335"/>
        <v>0.99937538975572893</v>
      </c>
      <c r="AS1247" s="7">
        <f t="shared" si="2336"/>
        <v>2.998800479808077</v>
      </c>
      <c r="AT1247" s="7">
        <f t="shared" si="2337"/>
        <v>2.9964032374099427</v>
      </c>
      <c r="AU1247" s="7">
        <f t="shared" si="2338"/>
        <v>2.9901217401357827</v>
      </c>
      <c r="AV1247" s="7">
        <f t="shared" si="2339"/>
        <v>102.34342838580538</v>
      </c>
      <c r="AW1247" s="22">
        <v>111.32927735015943</v>
      </c>
      <c r="AX1247" s="22">
        <v>111.3291274775781</v>
      </c>
      <c r="AY1247" s="91">
        <v>111.32875384315918</v>
      </c>
      <c r="AZ1247" s="22">
        <v>111.30861988832115</v>
      </c>
      <c r="BA1247" s="22">
        <v>111.32927735015943</v>
      </c>
      <c r="BB1247" s="11">
        <v>111.32927735015943</v>
      </c>
      <c r="BC1247" s="46">
        <f t="shared" si="2405"/>
        <v>1.4987258133203341E-4</v>
      </c>
      <c r="BD1247" s="92">
        <f t="shared" si="2406"/>
        <v>5.235070002527209E-4</v>
      </c>
      <c r="BE1247" s="92">
        <f t="shared" si="2407"/>
        <v>2.0657461838283098E-2</v>
      </c>
      <c r="BF1247" s="92">
        <f t="shared" si="2408"/>
        <v>0</v>
      </c>
      <c r="BG1247" s="11">
        <f t="shared" si="2340"/>
        <v>0</v>
      </c>
      <c r="BH1247" s="93">
        <f t="shared" si="2409"/>
        <v>1.3462099539247461E-2</v>
      </c>
      <c r="BI1247" s="93">
        <f t="shared" si="2410"/>
        <v>4.7023299954256928E-2</v>
      </c>
      <c r="BJ1247" s="93">
        <f t="shared" si="2411"/>
        <v>1.8555282428817017</v>
      </c>
      <c r="BK1247" s="93">
        <f t="shared" si="2412"/>
        <v>0</v>
      </c>
      <c r="BL1247" s="93">
        <f t="shared" si="2413"/>
        <v>0</v>
      </c>
      <c r="BM1247">
        <f t="shared" si="2341"/>
        <v>2.4990003998400643</v>
      </c>
      <c r="BN1247">
        <f t="shared" si="2342"/>
        <v>2.4970026978416189</v>
      </c>
      <c r="BO1247">
        <f t="shared" si="2343"/>
        <v>2.4917681167798187</v>
      </c>
      <c r="BP1247">
        <f t="shared" si="2344"/>
        <v>2.4840637957719753</v>
      </c>
      <c r="BQ1247">
        <f t="shared" si="2345"/>
        <v>2.4698041204054171</v>
      </c>
      <c r="BR1247">
        <f t="shared" si="2346"/>
        <v>2.4515553887154353</v>
      </c>
      <c r="BS1247">
        <f t="shared" si="2347"/>
        <v>2.4294123736152033</v>
      </c>
      <c r="BT1247">
        <f t="shared" si="2348"/>
        <v>2.403488196367737</v>
      </c>
      <c r="BU1247">
        <f t="shared" si="2349"/>
        <v>2.3739133692439922</v>
      </c>
      <c r="BV1247">
        <f t="shared" si="2350"/>
        <v>95.97422299821919</v>
      </c>
      <c r="BX1247" s="22">
        <v>118.074667712634</v>
      </c>
      <c r="BY1247" s="22">
        <v>118.07454281881621</v>
      </c>
      <c r="BZ1247" s="91">
        <v>118.07423145680045</v>
      </c>
      <c r="CA1247" s="91">
        <v>118.07206392907204</v>
      </c>
      <c r="CB1247" s="22">
        <v>118.02471527394349</v>
      </c>
      <c r="CC1247" s="11">
        <v>118.074667712634</v>
      </c>
      <c r="CD1247" s="11">
        <f t="shared" si="2414"/>
        <v>1.2489381778379993E-4</v>
      </c>
      <c r="CE1247" s="90">
        <f t="shared" si="2415"/>
        <v>4.3625583354867103E-4</v>
      </c>
      <c r="CF1247" s="22">
        <f t="shared" si="2416"/>
        <v>2.6037835619519001E-3</v>
      </c>
      <c r="CG1247" s="22">
        <f t="shared" si="2417"/>
        <v>4.9952438690510803E-2</v>
      </c>
      <c r="CH1247" s="11">
        <f t="shared" si="2351"/>
        <v>0</v>
      </c>
      <c r="CI1247" s="93">
        <f t="shared" si="2418"/>
        <v>1.0577528626865345E-2</v>
      </c>
      <c r="CJ1247" s="93">
        <f t="shared" si="2419"/>
        <v>3.6947453844241619E-2</v>
      </c>
      <c r="CK1247" s="93">
        <f t="shared" si="2420"/>
        <v>0.22052008380738344</v>
      </c>
      <c r="CL1247" s="93">
        <f t="shared" si="2421"/>
        <v>4.2305805011523141</v>
      </c>
      <c r="CM1247" s="93">
        <f t="shared" si="2422"/>
        <v>0</v>
      </c>
      <c r="CO1247">
        <f t="shared" si="2352"/>
        <v>5.9976009596161539</v>
      </c>
      <c r="CP1247">
        <f t="shared" si="2353"/>
        <v>5.9928064748198855</v>
      </c>
      <c r="CQ1247">
        <f t="shared" si="2354"/>
        <v>5.9802434802715654</v>
      </c>
      <c r="CR1247">
        <f t="shared" si="2355"/>
        <v>5.961753109852741</v>
      </c>
      <c r="CS1247">
        <f t="shared" si="2356"/>
        <v>5.9275298889730008</v>
      </c>
      <c r="CT1247">
        <f t="shared" si="2357"/>
        <v>103.94594848153446</v>
      </c>
      <c r="CV1247" s="22">
        <v>133.80692940906829</v>
      </c>
      <c r="CW1247" s="22">
        <v>133.80662966390565</v>
      </c>
      <c r="CX1247" s="22">
        <v>133.80588239506781</v>
      </c>
      <c r="CY1247" s="22">
        <v>133.78334022303423</v>
      </c>
      <c r="CZ1247" s="22">
        <v>133.79632288697778</v>
      </c>
      <c r="DA1247" s="22">
        <v>133.80692940906829</v>
      </c>
      <c r="DB1247" s="22">
        <f t="shared" si="2423"/>
        <v>2.997451626356451E-4</v>
      </c>
      <c r="DC1247" s="91">
        <f t="shared" si="2424"/>
        <v>1.0470140004770201E-3</v>
      </c>
      <c r="DD1247" s="22">
        <f t="shared" si="2425"/>
        <v>2.3589186034058685E-2</v>
      </c>
      <c r="DE1247" s="22">
        <f t="shared" si="2426"/>
        <v>1.0606522090512271E-2</v>
      </c>
      <c r="DF1247" s="22">
        <f t="shared" si="2427"/>
        <v>0</v>
      </c>
      <c r="DG1247" s="93">
        <f t="shared" si="2428"/>
        <v>2.2401318374123822E-2</v>
      </c>
      <c r="DH1247" s="93">
        <f t="shared" si="2429"/>
        <v>7.8248115034172699E-2</v>
      </c>
      <c r="DI1247" s="93">
        <f t="shared" si="2430"/>
        <v>1.7629270874263117</v>
      </c>
      <c r="DJ1247" s="93">
        <f t="shared" si="2431"/>
        <v>0.79267360347882332</v>
      </c>
      <c r="DK1247" s="93">
        <f t="shared" si="2432"/>
        <v>0</v>
      </c>
      <c r="DM1247">
        <f t="shared" si="2358"/>
        <v>4.9980007996801286</v>
      </c>
      <c r="DN1247">
        <f t="shared" si="2359"/>
        <v>4.9940053956832378</v>
      </c>
      <c r="DO1247">
        <f t="shared" si="2360"/>
        <v>4.9835362335596374</v>
      </c>
      <c r="DP1247">
        <f t="shared" si="2361"/>
        <v>4.9681275915439507</v>
      </c>
      <c r="DQ1247">
        <f t="shared" si="2362"/>
        <v>4.9396082408108342</v>
      </c>
      <c r="DR1247">
        <f t="shared" si="2363"/>
        <v>4.9031107774308706</v>
      </c>
      <c r="DS1247">
        <f t="shared" si="2364"/>
        <v>4.8588247472304067</v>
      </c>
      <c r="DT1247">
        <f t="shared" si="2365"/>
        <v>4.8069763927354741</v>
      </c>
      <c r="DU1247">
        <f t="shared" si="2366"/>
        <v>4.7478267384879844</v>
      </c>
      <c r="DV1247">
        <f t="shared" si="2367"/>
        <v>4.6816694145472777</v>
      </c>
      <c r="DW1247">
        <f t="shared" si="2368"/>
        <v>4.6193252305835397</v>
      </c>
      <c r="DX1247">
        <f t="shared" si="2369"/>
        <v>4.5521776543000412</v>
      </c>
      <c r="DY1247">
        <f t="shared" si="2370"/>
        <v>4.4804664434746604</v>
      </c>
      <c r="DZ1247">
        <f t="shared" si="2371"/>
        <v>92.493329399747878</v>
      </c>
      <c r="EA1247" s="22">
        <v>155.027857571483</v>
      </c>
      <c r="EB1247" s="22">
        <v>155.02760778384746</v>
      </c>
      <c r="EC1247" s="22">
        <v>155.02698505981593</v>
      </c>
      <c r="ED1247" s="22">
        <v>155.02265000435909</v>
      </c>
      <c r="EE1247" s="22">
        <v>154.97600044006299</v>
      </c>
      <c r="EF1247" s="22">
        <v>155.00053633853202</v>
      </c>
      <c r="EG1247" s="22">
        <f t="shared" si="2433"/>
        <v>2.4978763553917815E-4</v>
      </c>
      <c r="EH1247" s="91">
        <f t="shared" si="2434"/>
        <v>8.7251166706892036E-4</v>
      </c>
      <c r="EI1247" s="22">
        <f t="shared" si="2435"/>
        <v>5.2075671239038002E-3</v>
      </c>
      <c r="EJ1247" s="22">
        <f t="shared" si="2436"/>
        <v>5.1857131420007363E-2</v>
      </c>
      <c r="EK1247" s="22">
        <f t="shared" si="2437"/>
        <v>2.7321232950981766E-2</v>
      </c>
      <c r="EL1247" s="93">
        <f t="shared" si="2438"/>
        <v>1.6112435497213886E-2</v>
      </c>
      <c r="EM1247" s="93">
        <f t="shared" si="2439"/>
        <v>5.6280960127866514E-2</v>
      </c>
      <c r="EN1247" s="93">
        <f t="shared" si="2440"/>
        <v>0.335911700353764</v>
      </c>
      <c r="EO1247" s="93">
        <f t="shared" si="2441"/>
        <v>3.3450201939413473</v>
      </c>
      <c r="EP1247" s="93">
        <f t="shared" si="2442"/>
        <v>1.7623434509751905</v>
      </c>
      <c r="ER1247">
        <f t="shared" si="2372"/>
        <v>3.9984006397441023</v>
      </c>
      <c r="ES1247">
        <f t="shared" si="2373"/>
        <v>3.9952043165465905</v>
      </c>
      <c r="ET1247">
        <f t="shared" si="2374"/>
        <v>3.9868289868477103</v>
      </c>
      <c r="EU1247">
        <f t="shared" si="2375"/>
        <v>3.9745020732351604</v>
      </c>
      <c r="EV1247">
        <f t="shared" si="2376"/>
        <v>3.9516865926486671</v>
      </c>
      <c r="EW1247">
        <f t="shared" si="2377"/>
        <v>3.9224886219446966</v>
      </c>
      <c r="EX1247">
        <f t="shared" si="2378"/>
        <v>3.8870597977843255</v>
      </c>
      <c r="EY1247">
        <f t="shared" si="2379"/>
        <v>3.8455811141883793</v>
      </c>
      <c r="EZ1247">
        <f t="shared" si="2380"/>
        <v>3.7982613907903877</v>
      </c>
      <c r="FA1247">
        <f t="shared" si="2381"/>
        <v>3.7453355316378221</v>
      </c>
      <c r="FB1247">
        <f t="shared" si="2382"/>
        <v>3.6954601844668313</v>
      </c>
      <c r="FC1247">
        <f t="shared" si="2383"/>
        <v>3.6417421234400327</v>
      </c>
      <c r="FD1247">
        <f t="shared" si="2384"/>
        <v>3.5843731547797284</v>
      </c>
      <c r="FE1247">
        <f t="shared" si="2385"/>
        <v>3.5235554057046814</v>
      </c>
      <c r="FF1247">
        <f t="shared" si="2386"/>
        <v>3.4595001483921255</v>
      </c>
      <c r="FG1247">
        <f t="shared" si="2387"/>
        <v>3.3924265896559924</v>
      </c>
      <c r="FH1247">
        <f t="shared" si="2388"/>
        <v>3.3225606359325464</v>
      </c>
      <c r="FI1247">
        <f t="shared" si="2389"/>
        <v>3.2501336431771137</v>
      </c>
      <c r="FJ1247">
        <f t="shared" si="2390"/>
        <v>3.1753811611949185</v>
      </c>
      <c r="FK1247">
        <f t="shared" si="2391"/>
        <v>80.562083725647241</v>
      </c>
      <c r="FL1247" s="22">
        <v>150.71326384709272</v>
      </c>
      <c r="FM1247" s="22">
        <v>150.71306401698428</v>
      </c>
      <c r="FN1247" s="91">
        <v>150.71256583775903</v>
      </c>
      <c r="FO1247" s="22">
        <v>150.7090977933936</v>
      </c>
      <c r="FP1247" s="22">
        <v>150.69702951048009</v>
      </c>
      <c r="FQ1247" s="22">
        <v>150.62161508583091</v>
      </c>
      <c r="FR1247" s="22">
        <f t="shared" si="2443"/>
        <v>1.9983010844271121E-4</v>
      </c>
      <c r="FS1247" s="91">
        <f t="shared" si="2444"/>
        <v>6.9800933368924234E-4</v>
      </c>
      <c r="FT1247" s="22">
        <f t="shared" si="2445"/>
        <v>4.1660536991230401E-3</v>
      </c>
      <c r="FU1247" s="22">
        <f t="shared" si="2446"/>
        <v>1.6234336612626521E-2</v>
      </c>
      <c r="FV1247" s="22">
        <f t="shared" si="2447"/>
        <v>9.1648761261808431E-2</v>
      </c>
      <c r="FW1247" s="93">
        <f t="shared" si="2448"/>
        <v>1.3258959652380057E-2</v>
      </c>
      <c r="FX1247" s="93">
        <f t="shared" si="2449"/>
        <v>4.6313729520011788E-2</v>
      </c>
      <c r="FY1247" s="93">
        <f t="shared" si="2450"/>
        <v>0.27642249877553854</v>
      </c>
      <c r="FZ1247" s="93">
        <f t="shared" si="2451"/>
        <v>1.0771670786120848</v>
      </c>
      <c r="GA1247" s="93">
        <f t="shared" si="2452"/>
        <v>6.0810016930421851</v>
      </c>
    </row>
    <row r="1248" spans="1:183" x14ac:dyDescent="0.4">
      <c r="A1248" s="16">
        <v>41586</v>
      </c>
      <c r="B1248" s="2">
        <v>8.9999999999999998E-4</v>
      </c>
      <c r="C1248" s="2">
        <v>1.1000000000000001E-3</v>
      </c>
      <c r="D1248" s="2">
        <v>3.0999999999999999E-3</v>
      </c>
      <c r="E1248" s="2">
        <v>1.3600000000000001E-2</v>
      </c>
      <c r="F1248" s="2">
        <v>2.6800000000000001E-2</v>
      </c>
      <c r="G1248" s="5"/>
      <c r="H1248" s="4">
        <f t="shared" si="2392"/>
        <v>8.9999999999999998E-4</v>
      </c>
      <c r="I1248" s="4">
        <f t="shared" si="2393"/>
        <v>1.2000000000000001E-3</v>
      </c>
      <c r="J1248" s="4">
        <f t="shared" si="2394"/>
        <v>2.15E-3</v>
      </c>
      <c r="K1248" s="4">
        <f t="shared" si="2395"/>
        <v>3.0999999999999999E-3</v>
      </c>
      <c r="L1248" s="4">
        <f t="shared" si="2454"/>
        <v>4.8500000000000001E-3</v>
      </c>
      <c r="M1248" s="4">
        <f t="shared" si="2454"/>
        <v>6.6E-3</v>
      </c>
      <c r="N1248" s="4">
        <f t="shared" si="2454"/>
        <v>8.3499999999999998E-3</v>
      </c>
      <c r="O1248" s="4">
        <f t="shared" si="2454"/>
        <v>1.0100000000000001E-2</v>
      </c>
      <c r="P1248" s="4">
        <f t="shared" si="2454"/>
        <v>1.1850000000000001E-2</v>
      </c>
      <c r="Q1248" s="4">
        <f t="shared" si="2396"/>
        <v>1.3600000000000001E-2</v>
      </c>
      <c r="R1248" s="4">
        <f t="shared" si="2453"/>
        <v>1.4920000000000001E-2</v>
      </c>
      <c r="S1248" s="4">
        <f t="shared" si="2453"/>
        <v>1.6240000000000001E-2</v>
      </c>
      <c r="T1248" s="4">
        <f t="shared" si="2453"/>
        <v>1.7559999999999999E-2</v>
      </c>
      <c r="U1248" s="4">
        <f t="shared" si="2453"/>
        <v>1.8880000000000001E-2</v>
      </c>
      <c r="V1248" s="4">
        <f t="shared" si="2453"/>
        <v>2.0200000000000003E-2</v>
      </c>
      <c r="W1248" s="4">
        <f t="shared" si="2453"/>
        <v>2.1520000000000001E-2</v>
      </c>
      <c r="X1248" s="4">
        <f t="shared" si="2453"/>
        <v>2.2839999999999999E-2</v>
      </c>
      <c r="Y1248" s="4">
        <f t="shared" si="2453"/>
        <v>2.4160000000000001E-2</v>
      </c>
      <c r="Z1248" s="4">
        <f t="shared" si="2453"/>
        <v>2.5480000000000003E-2</v>
      </c>
      <c r="AA1248" s="4">
        <f t="shared" si="2397"/>
        <v>2.6800000000000001E-2</v>
      </c>
      <c r="AB1248" s="4"/>
      <c r="AC1248">
        <v>99.955020240891599</v>
      </c>
      <c r="AD1248" s="95">
        <v>99.950024987506254</v>
      </c>
      <c r="AE1248" s="95">
        <v>99.955020240891599</v>
      </c>
      <c r="AF1248" s="95">
        <f t="shared" si="2398"/>
        <v>4.9952533853456771E-3</v>
      </c>
      <c r="AG1248" s="95">
        <f t="shared" si="2399"/>
        <v>0</v>
      </c>
      <c r="AH1248" s="59">
        <f t="shared" si="2400"/>
        <v>0.49975012493690824</v>
      </c>
      <c r="AI1248" s="59">
        <f t="shared" si="2401"/>
        <v>0</v>
      </c>
      <c r="AJ1248" s="4"/>
      <c r="AK1248">
        <v>99.890090683495714</v>
      </c>
      <c r="AL1248" s="96">
        <v>99.890090683495714</v>
      </c>
      <c r="AM1248" s="59">
        <v>99.880107913664759</v>
      </c>
      <c r="AN1248" s="95">
        <f t="shared" si="2402"/>
        <v>0</v>
      </c>
      <c r="AO1248" s="95">
        <f t="shared" si="2403"/>
        <v>9.9827698309553625E-3</v>
      </c>
      <c r="AP1248" s="59">
        <f t="shared" si="2404"/>
        <v>0</v>
      </c>
      <c r="AQ1248" s="59">
        <f t="shared" si="2335"/>
        <v>0.99937538975572893</v>
      </c>
      <c r="AS1248" s="7">
        <f t="shared" si="2336"/>
        <v>2.9986506072267476</v>
      </c>
      <c r="AT1248" s="7">
        <f t="shared" si="2337"/>
        <v>2.9964032374099427</v>
      </c>
      <c r="AU1248" s="7">
        <f t="shared" si="2338"/>
        <v>2.9903457640411002</v>
      </c>
      <c r="AV1248" s="7">
        <f t="shared" si="2339"/>
        <v>102.36386692457411</v>
      </c>
      <c r="AW1248" s="22">
        <v>111.3497900626316</v>
      </c>
      <c r="AX1248" s="22">
        <v>111.34964020503004</v>
      </c>
      <c r="AY1248" s="91">
        <v>111.34926653325191</v>
      </c>
      <c r="AZ1248" s="22">
        <v>111.3291274775781</v>
      </c>
      <c r="BA1248" s="22">
        <v>111.3497900626316</v>
      </c>
      <c r="BB1248" s="11">
        <v>111.3497900626316</v>
      </c>
      <c r="BC1248" s="46">
        <f t="shared" si="2405"/>
        <v>1.4985760155639127E-4</v>
      </c>
      <c r="BD1248" s="92">
        <f t="shared" si="2406"/>
        <v>5.2352937969146751E-4</v>
      </c>
      <c r="BE1248" s="92">
        <f t="shared" si="2407"/>
        <v>2.0662585053500493E-2</v>
      </c>
      <c r="BF1248" s="92">
        <f t="shared" si="2408"/>
        <v>0</v>
      </c>
      <c r="BG1248" s="11">
        <f t="shared" si="2340"/>
        <v>0</v>
      </c>
      <c r="BH1248" s="93">
        <f t="shared" si="2409"/>
        <v>1.3458274278927689E-2</v>
      </c>
      <c r="BI1248" s="93">
        <f t="shared" si="2410"/>
        <v>4.7016647215679053E-2</v>
      </c>
      <c r="BJ1248" s="93">
        <f t="shared" si="2411"/>
        <v>1.8556465209209898</v>
      </c>
      <c r="BK1248" s="93">
        <f t="shared" si="2412"/>
        <v>0</v>
      </c>
      <c r="BL1248" s="93">
        <f t="shared" si="2413"/>
        <v>0</v>
      </c>
      <c r="BM1248">
        <f t="shared" si="2341"/>
        <v>2.4988755060222898</v>
      </c>
      <c r="BN1248">
        <f t="shared" si="2342"/>
        <v>2.4970026978416189</v>
      </c>
      <c r="BO1248">
        <f t="shared" si="2343"/>
        <v>2.4919548033675833</v>
      </c>
      <c r="BP1248">
        <f t="shared" si="2344"/>
        <v>2.4845598768100512</v>
      </c>
      <c r="BQ1248">
        <f t="shared" si="2345"/>
        <v>2.4699067816678801</v>
      </c>
      <c r="BR1248">
        <f t="shared" si="2346"/>
        <v>2.4510667309314407</v>
      </c>
      <c r="BS1248">
        <f t="shared" si="2347"/>
        <v>2.4281425195055903</v>
      </c>
      <c r="BT1248">
        <f t="shared" si="2348"/>
        <v>2.401257118841261</v>
      </c>
      <c r="BU1248">
        <f t="shared" si="2349"/>
        <v>2.3705525843985198</v>
      </c>
      <c r="BV1248">
        <f t="shared" si="2350"/>
        <v>95.783741323558175</v>
      </c>
      <c r="BX1248" s="22">
        <v>117.87749621742749</v>
      </c>
      <c r="BY1248" s="22">
        <v>117.87737133609286</v>
      </c>
      <c r="BZ1248" s="91">
        <v>117.87705994294441</v>
      </c>
      <c r="CA1248" s="91">
        <v>117.87489324373465</v>
      </c>
      <c r="CB1248" s="22">
        <v>117.8276501777581</v>
      </c>
      <c r="CC1248" s="11">
        <v>117.87749621742749</v>
      </c>
      <c r="CD1248" s="11">
        <f t="shared" si="2414"/>
        <v>1.2488133462795759E-4</v>
      </c>
      <c r="CE1248" s="90">
        <f t="shared" si="2415"/>
        <v>4.362744830785914E-4</v>
      </c>
      <c r="CF1248" s="22">
        <f t="shared" si="2416"/>
        <v>2.602973692845012E-3</v>
      </c>
      <c r="CG1248" s="22">
        <f t="shared" si="2417"/>
        <v>4.9846039669390052E-2</v>
      </c>
      <c r="CH1248" s="11">
        <f t="shared" si="2351"/>
        <v>0</v>
      </c>
      <c r="CI1248" s="93">
        <f t="shared" si="2418"/>
        <v>1.0594162468263779E-2</v>
      </c>
      <c r="CJ1248" s="93">
        <f t="shared" si="2419"/>
        <v>3.7010837274137044E-2</v>
      </c>
      <c r="CK1248" s="93">
        <f t="shared" si="2420"/>
        <v>0.22082023934778636</v>
      </c>
      <c r="CL1248" s="93">
        <f t="shared" si="2421"/>
        <v>4.2286306775169367</v>
      </c>
      <c r="CM1248" s="93">
        <f t="shared" si="2422"/>
        <v>0</v>
      </c>
      <c r="CO1248">
        <f t="shared" si="2352"/>
        <v>5.9973012144534952</v>
      </c>
      <c r="CP1248">
        <f t="shared" si="2353"/>
        <v>5.9928064748198855</v>
      </c>
      <c r="CQ1248">
        <f t="shared" si="2354"/>
        <v>5.9806915280822004</v>
      </c>
      <c r="CR1248">
        <f t="shared" si="2355"/>
        <v>5.9629437043441227</v>
      </c>
      <c r="CS1248">
        <f t="shared" si="2356"/>
        <v>5.9277762760029118</v>
      </c>
      <c r="CT1248">
        <f t="shared" si="2357"/>
        <v>103.92522939149308</v>
      </c>
      <c r="CV1248" s="22">
        <v>133.78779564795508</v>
      </c>
      <c r="CW1248" s="22">
        <v>133.78749593275197</v>
      </c>
      <c r="CX1248" s="22">
        <v>133.7867485891957</v>
      </c>
      <c r="CY1248" s="22">
        <v>133.76421087658031</v>
      </c>
      <c r="CZ1248" s="22">
        <v>133.77719152273193</v>
      </c>
      <c r="DA1248" s="22">
        <v>133.78779564795508</v>
      </c>
      <c r="DB1248" s="22">
        <f t="shared" si="2423"/>
        <v>2.9971520311278255E-4</v>
      </c>
      <c r="DC1248" s="91">
        <f t="shared" si="2424"/>
        <v>1.047058759382935E-3</v>
      </c>
      <c r="DD1248" s="22">
        <f t="shared" si="2425"/>
        <v>2.3584771374771663E-2</v>
      </c>
      <c r="DE1248" s="22">
        <f t="shared" si="2426"/>
        <v>1.060412522315346E-2</v>
      </c>
      <c r="DF1248" s="22">
        <f t="shared" si="2427"/>
        <v>0</v>
      </c>
      <c r="DG1248" s="93">
        <f t="shared" si="2428"/>
        <v>2.2402282783808139E-2</v>
      </c>
      <c r="DH1248" s="93">
        <f t="shared" si="2429"/>
        <v>7.8262651261414892E-2</v>
      </c>
      <c r="DI1248" s="93">
        <f t="shared" si="2430"/>
        <v>1.7628492390166794</v>
      </c>
      <c r="DJ1248" s="93">
        <f t="shared" si="2431"/>
        <v>0.79260781387390633</v>
      </c>
      <c r="DK1248" s="93">
        <f t="shared" si="2432"/>
        <v>0</v>
      </c>
      <c r="DM1248">
        <f t="shared" si="2358"/>
        <v>4.9977510120445796</v>
      </c>
      <c r="DN1248">
        <f t="shared" si="2359"/>
        <v>4.9940053956832378</v>
      </c>
      <c r="DO1248">
        <f t="shared" si="2360"/>
        <v>4.9839096067351667</v>
      </c>
      <c r="DP1248">
        <f t="shared" si="2361"/>
        <v>4.9691197536201024</v>
      </c>
      <c r="DQ1248">
        <f t="shared" si="2362"/>
        <v>4.9398135633357603</v>
      </c>
      <c r="DR1248">
        <f t="shared" si="2363"/>
        <v>4.9021334618628813</v>
      </c>
      <c r="DS1248">
        <f t="shared" si="2364"/>
        <v>4.8562850390111807</v>
      </c>
      <c r="DT1248">
        <f t="shared" si="2365"/>
        <v>4.8025142376825221</v>
      </c>
      <c r="DU1248">
        <f t="shared" si="2366"/>
        <v>4.7411051687970396</v>
      </c>
      <c r="DV1248">
        <f t="shared" si="2367"/>
        <v>4.6723776255394238</v>
      </c>
      <c r="DW1248">
        <f t="shared" si="2368"/>
        <v>4.607486508716085</v>
      </c>
      <c r="DX1248">
        <f t="shared" si="2369"/>
        <v>4.5375689281056353</v>
      </c>
      <c r="DY1248">
        <f t="shared" si="2370"/>
        <v>4.4628879248069016</v>
      </c>
      <c r="DZ1248">
        <f t="shared" si="2371"/>
        <v>92.058132011388949</v>
      </c>
      <c r="EA1248" s="22">
        <v>154.52596278629562</v>
      </c>
      <c r="EB1248" s="22">
        <v>154.52571302362637</v>
      </c>
      <c r="EC1248" s="22">
        <v>154.52509023732947</v>
      </c>
      <c r="ED1248" s="22">
        <v>154.52075683890996</v>
      </c>
      <c r="EE1248" s="22">
        <v>154.47433186482667</v>
      </c>
      <c r="EF1248" s="22">
        <v>154.4987771414952</v>
      </c>
      <c r="EG1248" s="22">
        <f t="shared" si="2433"/>
        <v>2.4976266925591517E-4</v>
      </c>
      <c r="EH1248" s="91">
        <f t="shared" si="2434"/>
        <v>8.725489661571828E-4</v>
      </c>
      <c r="EI1248" s="22">
        <f t="shared" si="2435"/>
        <v>5.2059473856616023E-3</v>
      </c>
      <c r="EJ1248" s="22">
        <f t="shared" si="2436"/>
        <v>5.1630921468955648E-2</v>
      </c>
      <c r="EK1248" s="22">
        <f t="shared" si="2437"/>
        <v>2.7185644800425735E-2</v>
      </c>
      <c r="EL1248" s="93">
        <f t="shared" si="2438"/>
        <v>1.6163152440689131E-2</v>
      </c>
      <c r="EM1248" s="93">
        <f t="shared" si="2439"/>
        <v>5.6466172442742817E-2</v>
      </c>
      <c r="EN1248" s="93">
        <f t="shared" si="2440"/>
        <v>0.33689790969697808</v>
      </c>
      <c r="EO1248" s="93">
        <f t="shared" si="2441"/>
        <v>3.3412457387733308</v>
      </c>
      <c r="EP1248" s="93">
        <f t="shared" si="2442"/>
        <v>1.7592930217184668</v>
      </c>
      <c r="ER1248">
        <f t="shared" si="2372"/>
        <v>3.9982008096356636</v>
      </c>
      <c r="ES1248">
        <f t="shared" si="2373"/>
        <v>3.9952043165465905</v>
      </c>
      <c r="ET1248">
        <f t="shared" si="2374"/>
        <v>3.9871276853881334</v>
      </c>
      <c r="EU1248">
        <f t="shared" si="2375"/>
        <v>3.9752958028960821</v>
      </c>
      <c r="EV1248">
        <f t="shared" si="2376"/>
        <v>3.9518508506686083</v>
      </c>
      <c r="EW1248">
        <f t="shared" si="2377"/>
        <v>3.9217067694903052</v>
      </c>
      <c r="EX1248">
        <f t="shared" si="2378"/>
        <v>3.8850280312089445</v>
      </c>
      <c r="EY1248">
        <f t="shared" si="2379"/>
        <v>3.8420113901460176</v>
      </c>
      <c r="EZ1248">
        <f t="shared" si="2380"/>
        <v>3.7928841350376317</v>
      </c>
      <c r="FA1248">
        <f t="shared" si="2381"/>
        <v>3.7379021004315387</v>
      </c>
      <c r="FB1248">
        <f t="shared" si="2382"/>
        <v>3.6859892069728679</v>
      </c>
      <c r="FC1248">
        <f t="shared" si="2383"/>
        <v>3.6300551424845082</v>
      </c>
      <c r="FD1248">
        <f t="shared" si="2384"/>
        <v>3.5703103398455212</v>
      </c>
      <c r="FE1248">
        <f t="shared" si="2385"/>
        <v>3.5069764575767222</v>
      </c>
      <c r="FF1248">
        <f t="shared" si="2386"/>
        <v>3.4402850224792636</v>
      </c>
      <c r="FG1248">
        <f t="shared" si="2387"/>
        <v>3.3704760347461229</v>
      </c>
      <c r="FH1248">
        <f t="shared" si="2388"/>
        <v>3.2977965471619188</v>
      </c>
      <c r="FI1248">
        <f t="shared" si="2389"/>
        <v>3.222499229989181</v>
      </c>
      <c r="FJ1248">
        <f t="shared" si="2390"/>
        <v>3.1448409330022029</v>
      </c>
      <c r="FK1248">
        <f t="shared" si="2391"/>
        <v>79.692112652798102</v>
      </c>
      <c r="FL1248" s="22">
        <v>149.64925149767885</v>
      </c>
      <c r="FM1248" s="22">
        <v>149.64905168754342</v>
      </c>
      <c r="FN1248" s="91">
        <v>149.64855345850592</v>
      </c>
      <c r="FO1248" s="22">
        <v>149.64508673977031</v>
      </c>
      <c r="FP1248" s="22">
        <v>149.63308013317149</v>
      </c>
      <c r="FQ1248" s="22">
        <v>149.55859579970996</v>
      </c>
      <c r="FR1248" s="22">
        <f t="shared" si="2443"/>
        <v>1.998101354274695E-4</v>
      </c>
      <c r="FS1248" s="91">
        <f t="shared" si="2444"/>
        <v>6.9803917293143058E-4</v>
      </c>
      <c r="FT1248" s="22">
        <f t="shared" si="2445"/>
        <v>4.1647579085406505E-3</v>
      </c>
      <c r="FU1248" s="22">
        <f t="shared" si="2446"/>
        <v>1.6171364507357566E-2</v>
      </c>
      <c r="FV1248" s="22">
        <f t="shared" si="2447"/>
        <v>9.0655697968884397E-2</v>
      </c>
      <c r="FW1248" s="93">
        <f t="shared" si="2448"/>
        <v>1.3351896747079197E-2</v>
      </c>
      <c r="FX1248" s="93">
        <f t="shared" si="2449"/>
        <v>4.6645015992095196E-2</v>
      </c>
      <c r="FY1248" s="93">
        <f t="shared" si="2450"/>
        <v>0.27830128563023576</v>
      </c>
      <c r="FZ1248" s="93">
        <f t="shared" si="2451"/>
        <v>1.0806178009923686</v>
      </c>
      <c r="GA1248" s="93">
        <f t="shared" si="2452"/>
        <v>6.0578784766117266</v>
      </c>
    </row>
    <row r="1249" spans="1:183" x14ac:dyDescent="0.4">
      <c r="A1249" s="16">
        <v>41593</v>
      </c>
      <c r="B1249" s="2">
        <v>1E-3</v>
      </c>
      <c r="C1249" s="2">
        <v>1.2999999999999999E-3</v>
      </c>
      <c r="D1249" s="2">
        <v>3.2000000000000002E-3</v>
      </c>
      <c r="E1249" s="2">
        <v>1.3999999999999999E-2</v>
      </c>
      <c r="F1249" s="2">
        <v>2.7400000000000001E-2</v>
      </c>
      <c r="G1249" s="5"/>
      <c r="H1249" s="4">
        <f t="shared" si="2392"/>
        <v>1E-3</v>
      </c>
      <c r="I1249" s="4">
        <f t="shared" si="2393"/>
        <v>1.4E-3</v>
      </c>
      <c r="J1249" s="4">
        <f t="shared" si="2394"/>
        <v>2.3E-3</v>
      </c>
      <c r="K1249" s="4">
        <f t="shared" si="2395"/>
        <v>3.2000000000000002E-3</v>
      </c>
      <c r="L1249" s="4">
        <f t="shared" si="2454"/>
        <v>5.0000000000000001E-3</v>
      </c>
      <c r="M1249" s="4">
        <f t="shared" si="2454"/>
        <v>6.8000000000000005E-3</v>
      </c>
      <c r="N1249" s="4">
        <f t="shared" si="2454"/>
        <v>8.6E-3</v>
      </c>
      <c r="O1249" s="4">
        <f t="shared" si="2454"/>
        <v>1.04E-2</v>
      </c>
      <c r="P1249" s="4">
        <f t="shared" si="2454"/>
        <v>1.2199999999999999E-2</v>
      </c>
      <c r="Q1249" s="4">
        <f t="shared" si="2396"/>
        <v>1.3999999999999999E-2</v>
      </c>
      <c r="R1249" s="4">
        <f t="shared" si="2453"/>
        <v>1.5339999999999999E-2</v>
      </c>
      <c r="S1249" s="4">
        <f t="shared" si="2453"/>
        <v>1.668E-2</v>
      </c>
      <c r="T1249" s="4">
        <f t="shared" si="2453"/>
        <v>1.8019999999999998E-2</v>
      </c>
      <c r="U1249" s="4">
        <f t="shared" si="2453"/>
        <v>1.9360000000000002E-2</v>
      </c>
      <c r="V1249" s="4">
        <f t="shared" si="2453"/>
        <v>2.07E-2</v>
      </c>
      <c r="W1249" s="4">
        <f t="shared" si="2453"/>
        <v>2.2040000000000001E-2</v>
      </c>
      <c r="X1249" s="4">
        <f t="shared" si="2453"/>
        <v>2.3379999999999998E-2</v>
      </c>
      <c r="Y1249" s="4">
        <f t="shared" si="2453"/>
        <v>2.4720000000000002E-2</v>
      </c>
      <c r="Z1249" s="4">
        <f t="shared" si="2453"/>
        <v>2.606E-2</v>
      </c>
      <c r="AA1249" s="4">
        <f t="shared" si="2397"/>
        <v>2.7400000000000001E-2</v>
      </c>
      <c r="AB1249" s="4"/>
      <c r="AC1249">
        <v>99.950024987506254</v>
      </c>
      <c r="AD1249" s="95">
        <v>99.945030233371639</v>
      </c>
      <c r="AE1249" s="95">
        <v>99.950024987506254</v>
      </c>
      <c r="AF1249" s="95">
        <f t="shared" si="2398"/>
        <v>4.9947541346142543E-3</v>
      </c>
      <c r="AG1249" s="95">
        <f t="shared" si="2399"/>
        <v>0</v>
      </c>
      <c r="AH1249" s="59">
        <f t="shared" si="2400"/>
        <v>0.49972515116815613</v>
      </c>
      <c r="AI1249" s="59">
        <f t="shared" si="2401"/>
        <v>0</v>
      </c>
      <c r="AJ1249" s="4"/>
      <c r="AK1249">
        <v>99.870126640239164</v>
      </c>
      <c r="AL1249" s="96">
        <v>99.870126640239164</v>
      </c>
      <c r="AM1249" s="59">
        <v>99.860146862919976</v>
      </c>
      <c r="AN1249" s="95">
        <f t="shared" si="2402"/>
        <v>0</v>
      </c>
      <c r="AO1249" s="95">
        <f t="shared" si="2403"/>
        <v>9.9797773191880879E-3</v>
      </c>
      <c r="AP1249" s="59">
        <f t="shared" si="2404"/>
        <v>0</v>
      </c>
      <c r="AQ1249" s="59">
        <f t="shared" si="2335"/>
        <v>0.99927552461589519</v>
      </c>
      <c r="AS1249" s="7">
        <f t="shared" si="2336"/>
        <v>2.9985007496251876</v>
      </c>
      <c r="AT1249" s="7">
        <f t="shared" si="2337"/>
        <v>2.9958044058875992</v>
      </c>
      <c r="AU1249" s="7">
        <f t="shared" si="2338"/>
        <v>2.9896737594523293</v>
      </c>
      <c r="AV1249" s="7">
        <f t="shared" si="2339"/>
        <v>102.34342838580538</v>
      </c>
      <c r="AW1249" s="22">
        <v>111.32793067324486</v>
      </c>
      <c r="AX1249" s="22">
        <v>111.32778083062082</v>
      </c>
      <c r="AY1249" s="91">
        <v>111.3274073007705</v>
      </c>
      <c r="AZ1249" s="22">
        <v>111.3072732561571</v>
      </c>
      <c r="BA1249" s="22">
        <v>111.32793067324486</v>
      </c>
      <c r="BB1249" s="11">
        <v>111.32793067324486</v>
      </c>
      <c r="BC1249" s="46">
        <f t="shared" si="2405"/>
        <v>1.4984262404027504E-4</v>
      </c>
      <c r="BD1249" s="92">
        <f t="shared" si="2406"/>
        <v>5.2337247436184953E-4</v>
      </c>
      <c r="BE1249" s="92">
        <f t="shared" si="2407"/>
        <v>2.0657417087761587E-2</v>
      </c>
      <c r="BF1249" s="92">
        <f t="shared" si="2408"/>
        <v>0</v>
      </c>
      <c r="BG1249" s="11">
        <f t="shared" si="2340"/>
        <v>0</v>
      </c>
      <c r="BH1249" s="93">
        <f t="shared" si="2409"/>
        <v>1.3459571478075296E-2</v>
      </c>
      <c r="BI1249" s="93">
        <f t="shared" si="2410"/>
        <v>4.7011785020776478E-2</v>
      </c>
      <c r="BJ1249" s="93">
        <f t="shared" si="2411"/>
        <v>1.8555466685527935</v>
      </c>
      <c r="BK1249" s="93">
        <f t="shared" si="2412"/>
        <v>0</v>
      </c>
      <c r="BL1249" s="93">
        <f t="shared" si="2413"/>
        <v>0</v>
      </c>
      <c r="BM1249">
        <f t="shared" si="2341"/>
        <v>2.4987506246876565</v>
      </c>
      <c r="BN1249">
        <f t="shared" si="2342"/>
        <v>2.4965036715729991</v>
      </c>
      <c r="BO1249">
        <f t="shared" si="2343"/>
        <v>2.4913947995436079</v>
      </c>
      <c r="BP1249">
        <f t="shared" si="2344"/>
        <v>2.4840637957719753</v>
      </c>
      <c r="BQ1249">
        <f t="shared" si="2345"/>
        <v>2.468983014617804</v>
      </c>
      <c r="BR1249">
        <f t="shared" si="2346"/>
        <v>2.4496014392501144</v>
      </c>
      <c r="BS1249">
        <f t="shared" si="2347"/>
        <v>2.426027781333592</v>
      </c>
      <c r="BT1249">
        <f t="shared" si="2348"/>
        <v>2.3983920133642211</v>
      </c>
      <c r="BU1249">
        <f t="shared" si="2349"/>
        <v>2.3668441819672337</v>
      </c>
      <c r="BV1249">
        <f t="shared" si="2350"/>
        <v>95.593675423811064</v>
      </c>
      <c r="BX1249" s="22">
        <v>117.67467288964892</v>
      </c>
      <c r="BY1249" s="22">
        <v>117.67454802079554</v>
      </c>
      <c r="BZ1249" s="91">
        <v>117.67423674592027</v>
      </c>
      <c r="CA1249" s="91">
        <v>117.67207182258737</v>
      </c>
      <c r="CB1249" s="22">
        <v>117.62493366709356</v>
      </c>
      <c r="CC1249" s="11">
        <v>117.67467288964892</v>
      </c>
      <c r="CD1249" s="11">
        <f t="shared" si="2414"/>
        <v>1.2486885337636977E-4</v>
      </c>
      <c r="CE1249" s="90">
        <f t="shared" si="2415"/>
        <v>4.3614372864908546E-4</v>
      </c>
      <c r="CF1249" s="22">
        <f t="shared" si="2416"/>
        <v>2.6010670615477238E-3</v>
      </c>
      <c r="CG1249" s="22">
        <f t="shared" si="2417"/>
        <v>4.9739222555359675E-2</v>
      </c>
      <c r="CH1249" s="11">
        <f t="shared" si="2351"/>
        <v>0</v>
      </c>
      <c r="CI1249" s="93">
        <f t="shared" si="2418"/>
        <v>1.06113618427873E-2</v>
      </c>
      <c r="CJ1249" s="93">
        <f t="shared" si="2419"/>
        <v>3.7063517402600762E-2</v>
      </c>
      <c r="CK1249" s="93">
        <f t="shared" si="2420"/>
        <v>0.22103881809698431</v>
      </c>
      <c r="CL1249" s="93">
        <f t="shared" si="2421"/>
        <v>4.2268417947507979</v>
      </c>
      <c r="CM1249" s="93">
        <f t="shared" si="2422"/>
        <v>0</v>
      </c>
      <c r="CO1249">
        <f t="shared" si="2352"/>
        <v>5.9970014992503753</v>
      </c>
      <c r="CP1249">
        <f t="shared" si="2353"/>
        <v>5.9916088117751984</v>
      </c>
      <c r="CQ1249">
        <f t="shared" si="2354"/>
        <v>5.9793475189046585</v>
      </c>
      <c r="CR1249">
        <f t="shared" si="2355"/>
        <v>5.961753109852741</v>
      </c>
      <c r="CS1249">
        <f t="shared" si="2356"/>
        <v>5.9255592350827291</v>
      </c>
      <c r="CT1249">
        <f t="shared" si="2357"/>
        <v>103.86310102420484</v>
      </c>
      <c r="CV1249" s="22">
        <v>133.71941794401928</v>
      </c>
      <c r="CW1249" s="22">
        <v>133.7191182587712</v>
      </c>
      <c r="CX1249" s="22">
        <v>133.71837119907053</v>
      </c>
      <c r="CY1249" s="22">
        <v>133.69584860315655</v>
      </c>
      <c r="CZ1249" s="22">
        <v>133.70882115300142</v>
      </c>
      <c r="DA1249" s="22">
        <v>133.71941794401928</v>
      </c>
      <c r="DB1249" s="22">
        <f t="shared" si="2423"/>
        <v>2.9968524808055008E-4</v>
      </c>
      <c r="DC1249" s="91">
        <f t="shared" si="2424"/>
        <v>1.0467449487521208E-3</v>
      </c>
      <c r="DD1249" s="22">
        <f t="shared" si="2425"/>
        <v>2.3569340862735544E-2</v>
      </c>
      <c r="DE1249" s="22">
        <f t="shared" si="2426"/>
        <v>1.0596791017860596E-2</v>
      </c>
      <c r="DF1249" s="22">
        <f t="shared" si="2427"/>
        <v>0</v>
      </c>
      <c r="DG1249" s="93">
        <f t="shared" si="2428"/>
        <v>2.2411498097158276E-2</v>
      </c>
      <c r="DH1249" s="93">
        <f t="shared" si="2429"/>
        <v>7.8279203188749549E-2</v>
      </c>
      <c r="DI1249" s="93">
        <f t="shared" si="2430"/>
        <v>1.7625967286667883</v>
      </c>
      <c r="DJ1249" s="93">
        <f t="shared" si="2431"/>
        <v>0.79246463832925673</v>
      </c>
      <c r="DK1249" s="93">
        <f t="shared" si="2432"/>
        <v>0</v>
      </c>
      <c r="DM1249">
        <f t="shared" si="2358"/>
        <v>4.997501249375313</v>
      </c>
      <c r="DN1249">
        <f t="shared" si="2359"/>
        <v>4.9930073431459983</v>
      </c>
      <c r="DO1249">
        <f t="shared" si="2360"/>
        <v>4.9827895990872157</v>
      </c>
      <c r="DP1249">
        <f t="shared" si="2361"/>
        <v>4.9681275915439507</v>
      </c>
      <c r="DQ1249">
        <f t="shared" si="2362"/>
        <v>4.937966029235608</v>
      </c>
      <c r="DR1249">
        <f t="shared" si="2363"/>
        <v>4.8992028785002288</v>
      </c>
      <c r="DS1249">
        <f t="shared" si="2364"/>
        <v>4.852055562667184</v>
      </c>
      <c r="DT1249">
        <f t="shared" si="2365"/>
        <v>4.7967840267284423</v>
      </c>
      <c r="DU1249">
        <f t="shared" si="2366"/>
        <v>4.7336883639344673</v>
      </c>
      <c r="DV1249">
        <f t="shared" si="2367"/>
        <v>4.663106118234686</v>
      </c>
      <c r="DW1249">
        <f t="shared" si="2368"/>
        <v>4.5969352266784949</v>
      </c>
      <c r="DX1249">
        <f t="shared" si="2369"/>
        <v>4.5257030718506304</v>
      </c>
      <c r="DY1249">
        <f t="shared" si="2370"/>
        <v>4.449681118325798</v>
      </c>
      <c r="DZ1249">
        <f t="shared" si="2371"/>
        <v>91.752255028705733</v>
      </c>
      <c r="EA1249" s="22">
        <v>154.14967549547106</v>
      </c>
      <c r="EB1249" s="22">
        <v>154.14942575776431</v>
      </c>
      <c r="EC1249" s="22">
        <v>154.14880320801376</v>
      </c>
      <c r="ED1249" s="22">
        <v>154.14447336134796</v>
      </c>
      <c r="EE1249" s="22">
        <v>154.09821018606235</v>
      </c>
      <c r="EF1249" s="22">
        <v>154.12258563725834</v>
      </c>
      <c r="EG1249" s="22">
        <f t="shared" si="2433"/>
        <v>2.4973770675273954E-4</v>
      </c>
      <c r="EH1249" s="91">
        <f t="shared" si="2434"/>
        <v>8.7228745729817092E-4</v>
      </c>
      <c r="EI1249" s="22">
        <f t="shared" si="2435"/>
        <v>5.2021341230954476E-3</v>
      </c>
      <c r="EJ1249" s="22">
        <f t="shared" si="2436"/>
        <v>5.1465309408712301E-2</v>
      </c>
      <c r="EK1249" s="22">
        <f t="shared" si="2437"/>
        <v>2.7089858212718809E-2</v>
      </c>
      <c r="EL1249" s="93">
        <f t="shared" si="2438"/>
        <v>1.6200988159723817E-2</v>
      </c>
      <c r="EM1249" s="93">
        <f t="shared" si="2439"/>
        <v>5.658704466904952E-2</v>
      </c>
      <c r="EN1249" s="93">
        <f t="shared" si="2440"/>
        <v>0.33747292080730251</v>
      </c>
      <c r="EO1249" s="93">
        <f t="shared" si="2441"/>
        <v>3.3386583035800395</v>
      </c>
      <c r="EP1249" s="93">
        <f t="shared" si="2442"/>
        <v>1.7573736776056148</v>
      </c>
      <c r="ER1249">
        <f t="shared" si="2372"/>
        <v>3.9980009995002499</v>
      </c>
      <c r="ES1249">
        <f t="shared" si="2373"/>
        <v>3.994405874516799</v>
      </c>
      <c r="ET1249">
        <f t="shared" si="2374"/>
        <v>3.9862316792697725</v>
      </c>
      <c r="EU1249">
        <f t="shared" si="2375"/>
        <v>3.9745020732351604</v>
      </c>
      <c r="EV1249">
        <f t="shared" si="2376"/>
        <v>3.9503728233884861</v>
      </c>
      <c r="EW1249">
        <f t="shared" si="2377"/>
        <v>3.9193623028001827</v>
      </c>
      <c r="EX1249">
        <f t="shared" si="2378"/>
        <v>3.8816444501337468</v>
      </c>
      <c r="EY1249">
        <f t="shared" si="2379"/>
        <v>3.8374272213827538</v>
      </c>
      <c r="EZ1249">
        <f t="shared" si="2380"/>
        <v>3.7869506911475739</v>
      </c>
      <c r="FA1249">
        <f t="shared" si="2381"/>
        <v>3.7304848945877489</v>
      </c>
      <c r="FB1249">
        <f t="shared" si="2382"/>
        <v>3.6775481813427957</v>
      </c>
      <c r="FC1249">
        <f t="shared" si="2383"/>
        <v>3.6205624574805042</v>
      </c>
      <c r="FD1249">
        <f t="shared" si="2384"/>
        <v>3.5597448946606387</v>
      </c>
      <c r="FE1249">
        <f t="shared" si="2385"/>
        <v>3.4953240010935516</v>
      </c>
      <c r="FF1249">
        <f t="shared" si="2386"/>
        <v>3.4275382048589327</v>
      </c>
      <c r="FG1249">
        <f t="shared" si="2387"/>
        <v>3.3566344001120889</v>
      </c>
      <c r="FH1249">
        <f t="shared" si="2388"/>
        <v>3.282866468424233</v>
      </c>
      <c r="FI1249">
        <f t="shared" si="2389"/>
        <v>3.2064937874608943</v>
      </c>
      <c r="FJ1249">
        <f t="shared" si="2390"/>
        <v>3.1277797390328184</v>
      </c>
      <c r="FK1249">
        <f t="shared" si="2391"/>
        <v>79.221745934818017</v>
      </c>
      <c r="FL1249" s="22">
        <v>149.03631890921275</v>
      </c>
      <c r="FM1249" s="22">
        <v>149.03611911904738</v>
      </c>
      <c r="FN1249" s="91">
        <v>149.03562107924694</v>
      </c>
      <c r="FO1249" s="22">
        <v>149.03215720191432</v>
      </c>
      <c r="FP1249" s="22">
        <v>149.02019455356674</v>
      </c>
      <c r="FQ1249" s="22">
        <v>148.9462061049785</v>
      </c>
      <c r="FR1249" s="22">
        <f t="shared" si="2443"/>
        <v>1.9979016536808558E-4</v>
      </c>
      <c r="FS1249" s="91">
        <f t="shared" si="2444"/>
        <v>6.9782996581579937E-4</v>
      </c>
      <c r="FT1249" s="22">
        <f t="shared" si="2445"/>
        <v>4.1617072984365677E-3</v>
      </c>
      <c r="FU1249" s="22">
        <f t="shared" si="2446"/>
        <v>1.6124355646013555E-2</v>
      </c>
      <c r="FV1249" s="22">
        <f t="shared" si="2447"/>
        <v>9.0112804234252053E-2</v>
      </c>
      <c r="FW1249" s="93">
        <f t="shared" si="2448"/>
        <v>1.3405468333513399E-2</v>
      </c>
      <c r="FX1249" s="93">
        <f t="shared" si="2449"/>
        <v>4.6822812783029806E-2</v>
      </c>
      <c r="FY1249" s="93">
        <f t="shared" si="2450"/>
        <v>0.27924114933164185</v>
      </c>
      <c r="FZ1249" s="93">
        <f t="shared" si="2451"/>
        <v>1.0819078036834699</v>
      </c>
      <c r="GA1249" s="93">
        <f t="shared" si="2452"/>
        <v>6.0463654023248754</v>
      </c>
    </row>
    <row r="1250" spans="1:183" x14ac:dyDescent="0.4">
      <c r="A1250" s="16">
        <v>41600</v>
      </c>
      <c r="B1250" s="2">
        <v>1E-3</v>
      </c>
      <c r="C1250" s="2">
        <v>1.2999999999999999E-3</v>
      </c>
      <c r="D1250" s="2">
        <v>3.0000000000000001E-3</v>
      </c>
      <c r="E1250" s="2">
        <v>1.37E-2</v>
      </c>
      <c r="F1250" s="2">
        <v>2.7400000000000001E-2</v>
      </c>
      <c r="G1250" s="5"/>
      <c r="H1250" s="4">
        <f t="shared" si="2392"/>
        <v>1E-3</v>
      </c>
      <c r="I1250" s="4">
        <f t="shared" si="2393"/>
        <v>1.4E-3</v>
      </c>
      <c r="J1250" s="4">
        <f t="shared" si="2394"/>
        <v>2.2000000000000001E-3</v>
      </c>
      <c r="K1250" s="4">
        <f t="shared" si="2395"/>
        <v>3.0000000000000001E-3</v>
      </c>
      <c r="L1250" s="4">
        <f t="shared" si="2454"/>
        <v>4.7833333333333339E-3</v>
      </c>
      <c r="M1250" s="4">
        <f t="shared" si="2454"/>
        <v>6.5666666666666668E-3</v>
      </c>
      <c r="N1250" s="4">
        <f t="shared" si="2454"/>
        <v>8.3499999999999998E-3</v>
      </c>
      <c r="O1250" s="4">
        <f t="shared" si="2454"/>
        <v>1.0133333333333334E-2</v>
      </c>
      <c r="P1250" s="4">
        <f t="shared" si="2454"/>
        <v>1.1916666666666667E-2</v>
      </c>
      <c r="Q1250" s="4">
        <f t="shared" si="2396"/>
        <v>1.37E-2</v>
      </c>
      <c r="R1250" s="4">
        <f t="shared" si="2453"/>
        <v>1.507E-2</v>
      </c>
      <c r="S1250" s="4">
        <f t="shared" si="2453"/>
        <v>1.6440000000000003E-2</v>
      </c>
      <c r="T1250" s="4">
        <f t="shared" si="2453"/>
        <v>1.7809999999999999E-2</v>
      </c>
      <c r="U1250" s="4">
        <f t="shared" si="2453"/>
        <v>1.9180000000000003E-2</v>
      </c>
      <c r="V1250" s="4">
        <f t="shared" si="2453"/>
        <v>2.0549999999999999E-2</v>
      </c>
      <c r="W1250" s="4">
        <f t="shared" si="2453"/>
        <v>2.1920000000000002E-2</v>
      </c>
      <c r="X1250" s="4">
        <f t="shared" si="2453"/>
        <v>2.3289999999999998E-2</v>
      </c>
      <c r="Y1250" s="4">
        <f t="shared" si="2453"/>
        <v>2.4660000000000001E-2</v>
      </c>
      <c r="Z1250" s="4">
        <f t="shared" si="2453"/>
        <v>2.6030000000000001E-2</v>
      </c>
      <c r="AA1250" s="4">
        <f t="shared" si="2397"/>
        <v>2.7400000000000001E-2</v>
      </c>
      <c r="AB1250" s="4"/>
      <c r="AC1250">
        <v>99.950024987506254</v>
      </c>
      <c r="AD1250" s="95">
        <v>99.945030233371639</v>
      </c>
      <c r="AE1250" s="95">
        <v>99.950024987506254</v>
      </c>
      <c r="AF1250" s="95">
        <f t="shared" si="2398"/>
        <v>4.9947541346142543E-3</v>
      </c>
      <c r="AG1250" s="95">
        <f t="shared" si="2399"/>
        <v>0</v>
      </c>
      <c r="AH1250" s="59">
        <f t="shared" si="2400"/>
        <v>0.49972515116815613</v>
      </c>
      <c r="AI1250" s="59">
        <f t="shared" si="2401"/>
        <v>0</v>
      </c>
      <c r="AJ1250" s="4"/>
      <c r="AK1250">
        <v>99.870126640239164</v>
      </c>
      <c r="AL1250" s="96">
        <v>99.870126640239164</v>
      </c>
      <c r="AM1250" s="59">
        <v>99.860146862919976</v>
      </c>
      <c r="AN1250" s="95">
        <f t="shared" si="2402"/>
        <v>0</v>
      </c>
      <c r="AO1250" s="95">
        <f t="shared" si="2403"/>
        <v>9.9797773191880879E-3</v>
      </c>
      <c r="AP1250" s="59">
        <f t="shared" si="2404"/>
        <v>0</v>
      </c>
      <c r="AQ1250" s="59">
        <f t="shared" si="2335"/>
        <v>0.99927552461589519</v>
      </c>
      <c r="AS1250" s="7">
        <f t="shared" si="2336"/>
        <v>2.9985007496251876</v>
      </c>
      <c r="AT1250" s="7">
        <f t="shared" si="2337"/>
        <v>2.9958044058875992</v>
      </c>
      <c r="AU1250" s="7">
        <f t="shared" si="2338"/>
        <v>2.9901217401357827</v>
      </c>
      <c r="AV1250" s="7">
        <f t="shared" si="2339"/>
        <v>102.38431056570656</v>
      </c>
      <c r="AW1250" s="22">
        <v>111.36926087858002</v>
      </c>
      <c r="AX1250" s="22">
        <v>111.36911103595598</v>
      </c>
      <c r="AY1250" s="91">
        <v>111.36873746135512</v>
      </c>
      <c r="AZ1250" s="22">
        <v>111.34859321354226</v>
      </c>
      <c r="BA1250" s="22">
        <v>111.36926087858002</v>
      </c>
      <c r="BB1250" s="11">
        <v>111.36926087858002</v>
      </c>
      <c r="BC1250" s="46">
        <f t="shared" si="2405"/>
        <v>1.4984262404027504E-4</v>
      </c>
      <c r="BD1250" s="92">
        <f t="shared" si="2406"/>
        <v>5.2341722489757103E-4</v>
      </c>
      <c r="BE1250" s="92">
        <f t="shared" si="2407"/>
        <v>2.0667665037763072E-2</v>
      </c>
      <c r="BF1250" s="92">
        <f t="shared" si="2408"/>
        <v>0</v>
      </c>
      <c r="BG1250" s="11">
        <f t="shared" si="2340"/>
        <v>0</v>
      </c>
      <c r="BH1250" s="93">
        <f t="shared" si="2409"/>
        <v>1.3454576501467535E-2</v>
      </c>
      <c r="BI1250" s="93">
        <f t="shared" si="2410"/>
        <v>4.6998356707083203E-2</v>
      </c>
      <c r="BJ1250" s="93">
        <f t="shared" si="2411"/>
        <v>1.8557782349203098</v>
      </c>
      <c r="BK1250" s="93">
        <f t="shared" si="2412"/>
        <v>0</v>
      </c>
      <c r="BL1250" s="93">
        <f t="shared" si="2413"/>
        <v>0</v>
      </c>
      <c r="BM1250">
        <f t="shared" si="2341"/>
        <v>2.4987506246876565</v>
      </c>
      <c r="BN1250">
        <f t="shared" si="2342"/>
        <v>2.4965036715729991</v>
      </c>
      <c r="BO1250">
        <f t="shared" si="2343"/>
        <v>2.4917681167798187</v>
      </c>
      <c r="BP1250">
        <f t="shared" si="2344"/>
        <v>2.4850560816919067</v>
      </c>
      <c r="BQ1250">
        <f t="shared" si="2345"/>
        <v>2.4703174779284414</v>
      </c>
      <c r="BR1250">
        <f t="shared" si="2346"/>
        <v>2.451311045617564</v>
      </c>
      <c r="BS1250">
        <f t="shared" si="2347"/>
        <v>2.4281425195055903</v>
      </c>
      <c r="BT1250">
        <f t="shared" si="2348"/>
        <v>2.4009385837183816</v>
      </c>
      <c r="BU1250">
        <f t="shared" si="2349"/>
        <v>2.3698457245827846</v>
      </c>
      <c r="BV1250">
        <f t="shared" si="2350"/>
        <v>95.736185908432589</v>
      </c>
      <c r="BX1250" s="22">
        <v>117.82925593553847</v>
      </c>
      <c r="BY1250" s="22">
        <v>117.82913106668511</v>
      </c>
      <c r="BZ1250" s="91">
        <v>117.82881975451772</v>
      </c>
      <c r="CA1250" s="91">
        <v>117.82665280351698</v>
      </c>
      <c r="CB1250" s="22">
        <v>117.77943620519707</v>
      </c>
      <c r="CC1250" s="11">
        <v>117.82925593553847</v>
      </c>
      <c r="CD1250" s="11">
        <f t="shared" si="2414"/>
        <v>1.2486885336215892E-4</v>
      </c>
      <c r="CE1250" s="90">
        <f t="shared" si="2415"/>
        <v>4.3618102074560738E-4</v>
      </c>
      <c r="CF1250" s="22">
        <f t="shared" si="2416"/>
        <v>2.6031320214912057E-3</v>
      </c>
      <c r="CG1250" s="22">
        <f t="shared" si="2417"/>
        <v>4.9819730341397417E-2</v>
      </c>
      <c r="CH1250" s="11">
        <f t="shared" si="2351"/>
        <v>0</v>
      </c>
      <c r="CI1250" s="93">
        <f t="shared" si="2418"/>
        <v>1.0597440539764729E-2</v>
      </c>
      <c r="CJ1250" s="93">
        <f t="shared" si="2419"/>
        <v>3.7018057805968958E-2</v>
      </c>
      <c r="CK1250" s="93">
        <f t="shared" si="2420"/>
        <v>0.22092408212399442</v>
      </c>
      <c r="CL1250" s="93">
        <f t="shared" si="2421"/>
        <v>4.2281290793054476</v>
      </c>
      <c r="CM1250" s="93">
        <f t="shared" si="2422"/>
        <v>0</v>
      </c>
      <c r="CO1250">
        <f t="shared" si="2352"/>
        <v>5.9970014992503753</v>
      </c>
      <c r="CP1250">
        <f t="shared" si="2353"/>
        <v>5.9916088117751984</v>
      </c>
      <c r="CQ1250">
        <f t="shared" si="2354"/>
        <v>5.9802434802715654</v>
      </c>
      <c r="CR1250">
        <f t="shared" si="2355"/>
        <v>5.9641345960605765</v>
      </c>
      <c r="CS1250">
        <f t="shared" si="2356"/>
        <v>5.9287619470282591</v>
      </c>
      <c r="CT1250">
        <f t="shared" si="2357"/>
        <v>103.9355883341847</v>
      </c>
      <c r="CV1250" s="22">
        <v>133.79838550302046</v>
      </c>
      <c r="CW1250" s="22">
        <v>133.79808581777237</v>
      </c>
      <c r="CX1250" s="22">
        <v>133.79733866857069</v>
      </c>
      <c r="CY1250" s="22">
        <v>133.77479782455322</v>
      </c>
      <c r="CZ1250" s="22">
        <v>133.78778012413522</v>
      </c>
      <c r="DA1250" s="22">
        <v>133.79838550302046</v>
      </c>
      <c r="DB1250" s="22">
        <f t="shared" si="2423"/>
        <v>2.9968524808055008E-4</v>
      </c>
      <c r="DC1250" s="91">
        <f t="shared" si="2424"/>
        <v>1.0468344497667204E-3</v>
      </c>
      <c r="DD1250" s="22">
        <f t="shared" si="2425"/>
        <v>2.3587678467237083E-2</v>
      </c>
      <c r="DE1250" s="22">
        <f t="shared" si="2426"/>
        <v>1.0605378885230721E-2</v>
      </c>
      <c r="DF1250" s="22">
        <f t="shared" si="2427"/>
        <v>0</v>
      </c>
      <c r="DG1250" s="93">
        <f t="shared" si="2428"/>
        <v>2.239827087254239E-2</v>
      </c>
      <c r="DH1250" s="93">
        <f t="shared" si="2429"/>
        <v>7.8239692192929214E-2</v>
      </c>
      <c r="DI1250" s="93">
        <f t="shared" si="2430"/>
        <v>1.7629269873891416</v>
      </c>
      <c r="DJ1250" s="93">
        <f t="shared" si="2431"/>
        <v>0.79263877851435716</v>
      </c>
      <c r="DK1250" s="93">
        <f t="shared" si="2432"/>
        <v>0</v>
      </c>
      <c r="DM1250">
        <f t="shared" si="2358"/>
        <v>4.997501249375313</v>
      </c>
      <c r="DN1250">
        <f t="shared" si="2359"/>
        <v>4.9930073431459983</v>
      </c>
      <c r="DO1250">
        <f t="shared" si="2360"/>
        <v>4.9835362335596374</v>
      </c>
      <c r="DP1250">
        <f t="shared" si="2361"/>
        <v>4.9701121633838135</v>
      </c>
      <c r="DQ1250">
        <f t="shared" si="2362"/>
        <v>4.9406349558568827</v>
      </c>
      <c r="DR1250">
        <f t="shared" si="2363"/>
        <v>4.9026220912351279</v>
      </c>
      <c r="DS1250">
        <f t="shared" si="2364"/>
        <v>4.8562850390111807</v>
      </c>
      <c r="DT1250">
        <f t="shared" si="2365"/>
        <v>4.8018771674367633</v>
      </c>
      <c r="DU1250">
        <f t="shared" si="2366"/>
        <v>4.7396914491655693</v>
      </c>
      <c r="DV1250">
        <f t="shared" si="2367"/>
        <v>4.6700578491918332</v>
      </c>
      <c r="DW1250">
        <f t="shared" si="2368"/>
        <v>4.6037151638944893</v>
      </c>
      <c r="DX1250">
        <f t="shared" si="2369"/>
        <v>4.5321711842435981</v>
      </c>
      <c r="DY1250">
        <f t="shared" si="2370"/>
        <v>4.4557050838163361</v>
      </c>
      <c r="DZ1250">
        <f t="shared" si="2371"/>
        <v>91.866831097604233</v>
      </c>
      <c r="EA1250" s="22">
        <v>154.31462043296227</v>
      </c>
      <c r="EB1250" s="22">
        <v>154.31437069525555</v>
      </c>
      <c r="EC1250" s="22">
        <v>154.31374807092078</v>
      </c>
      <c r="ED1250" s="22">
        <v>154.30941416891926</v>
      </c>
      <c r="EE1250" s="22">
        <v>154.26308500181267</v>
      </c>
      <c r="EF1250" s="22">
        <v>154.28749404407745</v>
      </c>
      <c r="EG1250" s="22">
        <f t="shared" si="2433"/>
        <v>2.4973770672431783E-4</v>
      </c>
      <c r="EH1250" s="91">
        <f t="shared" si="2434"/>
        <v>8.7236204149121477E-4</v>
      </c>
      <c r="EI1250" s="22">
        <f t="shared" si="2435"/>
        <v>5.2062640430108331E-3</v>
      </c>
      <c r="EJ1250" s="22">
        <f t="shared" si="2436"/>
        <v>5.1535431149602573E-2</v>
      </c>
      <c r="EK1250" s="22">
        <f t="shared" si="2437"/>
        <v>2.7126388884823882E-2</v>
      </c>
      <c r="EL1250" s="93">
        <f t="shared" si="2438"/>
        <v>1.6183671127442487E-2</v>
      </c>
      <c r="EM1250" s="93">
        <f t="shared" si="2439"/>
        <v>5.653139275096674E-2</v>
      </c>
      <c r="EN1250" s="93">
        <f t="shared" si="2440"/>
        <v>0.33737983014205386</v>
      </c>
      <c r="EO1250" s="93">
        <f t="shared" si="2441"/>
        <v>3.3396337304274235</v>
      </c>
      <c r="EP1250" s="93">
        <f t="shared" si="2442"/>
        <v>1.7578625284315295</v>
      </c>
      <c r="ER1250">
        <f t="shared" si="2372"/>
        <v>3.9980009995002499</v>
      </c>
      <c r="ES1250">
        <f t="shared" si="2373"/>
        <v>3.994405874516799</v>
      </c>
      <c r="ET1250">
        <f t="shared" si="2374"/>
        <v>3.9868289868477103</v>
      </c>
      <c r="EU1250">
        <f t="shared" si="2375"/>
        <v>3.9760897307070509</v>
      </c>
      <c r="EV1250">
        <f t="shared" si="2376"/>
        <v>3.9525079646855064</v>
      </c>
      <c r="EW1250">
        <f t="shared" si="2377"/>
        <v>3.9220976729881021</v>
      </c>
      <c r="EX1250">
        <f t="shared" si="2378"/>
        <v>3.8850280312089445</v>
      </c>
      <c r="EY1250">
        <f t="shared" si="2379"/>
        <v>3.8415017339494106</v>
      </c>
      <c r="EZ1250">
        <f t="shared" si="2380"/>
        <v>3.7917531593324552</v>
      </c>
      <c r="FA1250">
        <f t="shared" si="2381"/>
        <v>3.7360462793534666</v>
      </c>
      <c r="FB1250">
        <f t="shared" si="2382"/>
        <v>3.6829721311155916</v>
      </c>
      <c r="FC1250">
        <f t="shared" si="2383"/>
        <v>3.6257369473948788</v>
      </c>
      <c r="FD1250">
        <f t="shared" si="2384"/>
        <v>3.5645640670530692</v>
      </c>
      <c r="FE1250">
        <f t="shared" si="2385"/>
        <v>3.4996888037182567</v>
      </c>
      <c r="FF1250">
        <f t="shared" si="2386"/>
        <v>3.4313569521563765</v>
      </c>
      <c r="FG1250">
        <f t="shared" si="2387"/>
        <v>3.3598232540401174</v>
      </c>
      <c r="FH1250">
        <f t="shared" si="2388"/>
        <v>3.285349836346283</v>
      </c>
      <c r="FI1250">
        <f t="shared" si="2389"/>
        <v>3.2082046355742122</v>
      </c>
      <c r="FJ1250">
        <f t="shared" si="2390"/>
        <v>3.1286598207994318</v>
      </c>
      <c r="FK1250">
        <f t="shared" si="2391"/>
        <v>79.221745934818017</v>
      </c>
      <c r="FL1250" s="22">
        <v>149.09306070573911</v>
      </c>
      <c r="FM1250" s="22">
        <v>149.09286091557374</v>
      </c>
      <c r="FN1250" s="91">
        <v>149.09236281610595</v>
      </c>
      <c r="FO1250" s="22">
        <v>149.08889569450474</v>
      </c>
      <c r="FP1250" s="22">
        <v>149.07691549735114</v>
      </c>
      <c r="FQ1250" s="22">
        <v>149.00293788057672</v>
      </c>
      <c r="FR1250" s="22">
        <f t="shared" si="2443"/>
        <v>1.9979016536808558E-4</v>
      </c>
      <c r="FS1250" s="91">
        <f t="shared" si="2444"/>
        <v>6.9788963315886576E-4</v>
      </c>
      <c r="FT1250" s="22">
        <f t="shared" si="2445"/>
        <v>4.1650112343631918E-3</v>
      </c>
      <c r="FU1250" s="22">
        <f t="shared" si="2446"/>
        <v>1.6145208387968069E-2</v>
      </c>
      <c r="FV1250" s="22">
        <f t="shared" si="2447"/>
        <v>9.0122825162382014E-2</v>
      </c>
      <c r="FW1250" s="93">
        <f t="shared" si="2448"/>
        <v>1.3400366484018055E-2</v>
      </c>
      <c r="FX1250" s="93">
        <f t="shared" si="2449"/>
        <v>4.6808994989798451E-2</v>
      </c>
      <c r="FY1250" s="93">
        <f t="shared" si="2450"/>
        <v>0.27935647807134101</v>
      </c>
      <c r="FZ1250" s="93">
        <f t="shared" si="2451"/>
        <v>1.0828946908423474</v>
      </c>
      <c r="GA1250" s="93">
        <f t="shared" si="2452"/>
        <v>6.0447364039467253</v>
      </c>
    </row>
    <row r="1251" spans="1:183" x14ac:dyDescent="0.4">
      <c r="A1251" s="16">
        <v>41607</v>
      </c>
      <c r="B1251" s="2">
        <v>1.1000000000000001E-3</v>
      </c>
      <c r="C1251" s="2">
        <v>1.2999999999999999E-3</v>
      </c>
      <c r="D1251" s="2">
        <v>2.8999999999999998E-3</v>
      </c>
      <c r="E1251" s="2">
        <v>1.3600000000000001E-2</v>
      </c>
      <c r="F1251" s="2">
        <v>2.7400000000000001E-2</v>
      </c>
      <c r="G1251" s="5"/>
      <c r="H1251" s="4">
        <f t="shared" si="2392"/>
        <v>1.1000000000000001E-3</v>
      </c>
      <c r="I1251" s="4">
        <f t="shared" si="2393"/>
        <v>1.4E-3</v>
      </c>
      <c r="J1251" s="4">
        <f t="shared" si="2394"/>
        <v>2.15E-3</v>
      </c>
      <c r="K1251" s="4">
        <f t="shared" si="2395"/>
        <v>2.8999999999999998E-3</v>
      </c>
      <c r="L1251" s="4">
        <f t="shared" si="2454"/>
        <v>4.6833333333333336E-3</v>
      </c>
      <c r="M1251" s="4">
        <f t="shared" si="2454"/>
        <v>6.4666666666666674E-3</v>
      </c>
      <c r="N1251" s="4">
        <f t="shared" si="2454"/>
        <v>8.2500000000000004E-3</v>
      </c>
      <c r="O1251" s="4">
        <f t="shared" si="2454"/>
        <v>1.0033333333333333E-2</v>
      </c>
      <c r="P1251" s="4">
        <f t="shared" si="2454"/>
        <v>1.1816666666666668E-2</v>
      </c>
      <c r="Q1251" s="4">
        <f t="shared" si="2396"/>
        <v>1.3600000000000001E-2</v>
      </c>
      <c r="R1251" s="4">
        <f t="shared" si="2453"/>
        <v>1.498E-2</v>
      </c>
      <c r="S1251" s="4">
        <f t="shared" si="2453"/>
        <v>1.636E-2</v>
      </c>
      <c r="T1251" s="4">
        <f t="shared" si="2453"/>
        <v>1.7739999999999999E-2</v>
      </c>
      <c r="U1251" s="4">
        <f t="shared" si="2453"/>
        <v>1.9120000000000002E-2</v>
      </c>
      <c r="V1251" s="4">
        <f t="shared" si="2453"/>
        <v>2.0500000000000001E-2</v>
      </c>
      <c r="W1251" s="4">
        <f t="shared" si="2453"/>
        <v>2.188E-2</v>
      </c>
      <c r="X1251" s="4">
        <f t="shared" si="2453"/>
        <v>2.3259999999999999E-2</v>
      </c>
      <c r="Y1251" s="4">
        <f t="shared" si="2453"/>
        <v>2.4640000000000002E-2</v>
      </c>
      <c r="Z1251" s="4">
        <f t="shared" si="2453"/>
        <v>2.6020000000000001E-2</v>
      </c>
      <c r="AA1251" s="4">
        <f t="shared" si="2397"/>
        <v>2.7400000000000001E-2</v>
      </c>
      <c r="AB1251" s="4"/>
      <c r="AC1251">
        <v>99.945030233371639</v>
      </c>
      <c r="AD1251" s="95">
        <v>99.940035978412965</v>
      </c>
      <c r="AE1251" s="95">
        <v>99.945030233371639</v>
      </c>
      <c r="AF1251" s="95">
        <f t="shared" si="2398"/>
        <v>4.9942549586745599E-3</v>
      </c>
      <c r="AG1251" s="95">
        <f t="shared" si="2399"/>
        <v>0</v>
      </c>
      <c r="AH1251" s="59">
        <f t="shared" si="2400"/>
        <v>0.49970017989018312</v>
      </c>
      <c r="AI1251" s="59">
        <f t="shared" si="2401"/>
        <v>0</v>
      </c>
      <c r="AJ1251" s="4"/>
      <c r="AK1251">
        <v>99.870126640239164</v>
      </c>
      <c r="AL1251" s="96">
        <v>99.870126640239164</v>
      </c>
      <c r="AM1251" s="59">
        <v>99.860146862919976</v>
      </c>
      <c r="AN1251" s="95">
        <f t="shared" si="2402"/>
        <v>0</v>
      </c>
      <c r="AO1251" s="95">
        <f t="shared" si="2403"/>
        <v>9.9797773191880879E-3</v>
      </c>
      <c r="AP1251" s="59">
        <f t="shared" si="2404"/>
        <v>0</v>
      </c>
      <c r="AQ1251" s="59">
        <f t="shared" si="2335"/>
        <v>0.99927552461589519</v>
      </c>
      <c r="AS1251" s="7">
        <f t="shared" si="2336"/>
        <v>2.9983509070011491</v>
      </c>
      <c r="AT1251" s="7">
        <f t="shared" si="2337"/>
        <v>2.9958044058875992</v>
      </c>
      <c r="AU1251" s="7">
        <f t="shared" si="2338"/>
        <v>2.9903457640411002</v>
      </c>
      <c r="AV1251" s="7">
        <f t="shared" si="2339"/>
        <v>102.40475931073154</v>
      </c>
      <c r="AW1251" s="22">
        <v>111.38978382726573</v>
      </c>
      <c r="AX1251" s="22">
        <v>111.38963399961696</v>
      </c>
      <c r="AY1251" s="91">
        <v>111.38926038766138</v>
      </c>
      <c r="AZ1251" s="22">
        <v>111.36911103595598</v>
      </c>
      <c r="BA1251" s="22">
        <v>111.38978382726573</v>
      </c>
      <c r="BB1251" s="11">
        <v>111.38978382726573</v>
      </c>
      <c r="BC1251" s="46">
        <f t="shared" si="2405"/>
        <v>1.4982764876947385E-4</v>
      </c>
      <c r="BD1251" s="92">
        <f t="shared" si="2406"/>
        <v>5.234396043505285E-4</v>
      </c>
      <c r="BE1251" s="92">
        <f t="shared" si="2407"/>
        <v>2.0672791309749527E-2</v>
      </c>
      <c r="BF1251" s="92">
        <f t="shared" si="2408"/>
        <v>0</v>
      </c>
      <c r="BG1251" s="11">
        <f t="shared" si="2340"/>
        <v>0</v>
      </c>
      <c r="BH1251" s="93">
        <f t="shared" si="2409"/>
        <v>1.3450753167975841E-2</v>
      </c>
      <c r="BI1251" s="93">
        <f t="shared" si="2410"/>
        <v>4.6991706632830553E-2</v>
      </c>
      <c r="BJ1251" s="93">
        <f t="shared" si="2411"/>
        <v>1.8558965283393691</v>
      </c>
      <c r="BK1251" s="93">
        <f t="shared" si="2412"/>
        <v>0</v>
      </c>
      <c r="BL1251" s="93">
        <f t="shared" si="2413"/>
        <v>0</v>
      </c>
      <c r="BM1251">
        <f t="shared" si="2341"/>
        <v>2.4986257558342908</v>
      </c>
      <c r="BN1251">
        <f t="shared" si="2342"/>
        <v>2.4965036715729991</v>
      </c>
      <c r="BO1251">
        <f t="shared" si="2343"/>
        <v>2.4919548033675833</v>
      </c>
      <c r="BP1251">
        <f t="shared" si="2344"/>
        <v>2.4855524104546487</v>
      </c>
      <c r="BQ1251">
        <f t="shared" si="2345"/>
        <v>2.4709336759842073</v>
      </c>
      <c r="BR1251">
        <f t="shared" si="2346"/>
        <v>2.4520441601615457</v>
      </c>
      <c r="BS1251">
        <f t="shared" si="2347"/>
        <v>2.4289890046007372</v>
      </c>
      <c r="BT1251">
        <f t="shared" si="2348"/>
        <v>2.4018943317261181</v>
      </c>
      <c r="BU1251">
        <f t="shared" si="2349"/>
        <v>2.3709061021526479</v>
      </c>
      <c r="BV1251">
        <f t="shared" si="2350"/>
        <v>95.783741323558175</v>
      </c>
      <c r="BX1251" s="22">
        <v>117.88158143908325</v>
      </c>
      <c r="BY1251" s="22">
        <v>117.88145658270928</v>
      </c>
      <c r="BZ1251" s="91">
        <v>117.88114523941296</v>
      </c>
      <c r="CA1251" s="91">
        <v>117.87897744133679</v>
      </c>
      <c r="CB1251" s="22">
        <v>117.83173472938542</v>
      </c>
      <c r="CC1251" s="11">
        <v>117.88158143908325</v>
      </c>
      <c r="CD1251" s="11">
        <f t="shared" si="2414"/>
        <v>1.2485637397219307E-4</v>
      </c>
      <c r="CE1251" s="90">
        <f t="shared" si="2415"/>
        <v>4.3619967028973861E-4</v>
      </c>
      <c r="CF1251" s="22">
        <f t="shared" si="2416"/>
        <v>2.6039977464620279E-3</v>
      </c>
      <c r="CG1251" s="22">
        <f t="shared" si="2417"/>
        <v>4.984670969783167E-2</v>
      </c>
      <c r="CH1251" s="11">
        <f t="shared" si="2351"/>
        <v>0</v>
      </c>
      <c r="CI1251" s="93">
        <f t="shared" si="2418"/>
        <v>1.0591677889621301E-2</v>
      </c>
      <c r="CJ1251" s="93">
        <f t="shared" si="2419"/>
        <v>3.7003208216641555E-2</v>
      </c>
      <c r="CK1251" s="93">
        <f t="shared" si="2420"/>
        <v>0.22089945814034362</v>
      </c>
      <c r="CL1251" s="93">
        <f t="shared" si="2421"/>
        <v>4.2285409721611655</v>
      </c>
      <c r="CM1251" s="93">
        <f t="shared" si="2422"/>
        <v>0</v>
      </c>
      <c r="CO1251">
        <f t="shared" si="2352"/>
        <v>5.9967018140022983</v>
      </c>
      <c r="CP1251">
        <f t="shared" si="2353"/>
        <v>5.9916088117751984</v>
      </c>
      <c r="CQ1251">
        <f t="shared" si="2354"/>
        <v>5.9806915280822004</v>
      </c>
      <c r="CR1251">
        <f t="shared" si="2355"/>
        <v>5.9653257850911574</v>
      </c>
      <c r="CS1251">
        <f t="shared" si="2356"/>
        <v>5.9302408223620979</v>
      </c>
      <c r="CT1251">
        <f t="shared" si="2357"/>
        <v>103.96667239084954</v>
      </c>
      <c r="CV1251" s="22">
        <v>133.83228803137118</v>
      </c>
      <c r="CW1251" s="22">
        <v>133.83198837607364</v>
      </c>
      <c r="CX1251" s="22">
        <v>133.83124115216248</v>
      </c>
      <c r="CY1251" s="22">
        <v>133.80869241360847</v>
      </c>
      <c r="CZ1251" s="22">
        <v>133.82167896426378</v>
      </c>
      <c r="DA1251" s="22">
        <v>133.83228803137118</v>
      </c>
      <c r="DB1251" s="22">
        <f t="shared" si="2423"/>
        <v>2.9965529753894771E-4</v>
      </c>
      <c r="DC1251" s="91">
        <f t="shared" si="2424"/>
        <v>1.046879208701057E-3</v>
      </c>
      <c r="DD1251" s="22">
        <f t="shared" si="2425"/>
        <v>2.3595617762708798E-2</v>
      </c>
      <c r="DE1251" s="22">
        <f t="shared" si="2426"/>
        <v>1.0609067107395731E-2</v>
      </c>
      <c r="DF1251" s="22">
        <f t="shared" si="2427"/>
        <v>0</v>
      </c>
      <c r="DG1251" s="93">
        <f t="shared" si="2428"/>
        <v>2.2390359004301454E-2</v>
      </c>
      <c r="DH1251" s="93">
        <f t="shared" si="2429"/>
        <v>7.8223216841040749E-2</v>
      </c>
      <c r="DI1251" s="93">
        <f t="shared" si="2430"/>
        <v>1.7630736281799075</v>
      </c>
      <c r="DJ1251" s="93">
        <f t="shared" si="2431"/>
        <v>0.79271357184813984</v>
      </c>
      <c r="DK1251" s="93">
        <f t="shared" si="2432"/>
        <v>0</v>
      </c>
      <c r="DM1251">
        <f t="shared" si="2358"/>
        <v>4.9972515116685816</v>
      </c>
      <c r="DN1251">
        <f t="shared" si="2359"/>
        <v>4.9930073431459983</v>
      </c>
      <c r="DO1251">
        <f t="shared" si="2360"/>
        <v>4.9839096067351667</v>
      </c>
      <c r="DP1251">
        <f t="shared" si="2361"/>
        <v>4.9711048209092974</v>
      </c>
      <c r="DQ1251">
        <f t="shared" si="2362"/>
        <v>4.9418673519684146</v>
      </c>
      <c r="DR1251">
        <f t="shared" si="2363"/>
        <v>4.9040883203230914</v>
      </c>
      <c r="DS1251">
        <f t="shared" si="2364"/>
        <v>4.8579780092014744</v>
      </c>
      <c r="DT1251">
        <f t="shared" si="2365"/>
        <v>4.8037886634522362</v>
      </c>
      <c r="DU1251">
        <f t="shared" si="2366"/>
        <v>4.7418122043052957</v>
      </c>
      <c r="DV1251">
        <f t="shared" si="2367"/>
        <v>4.6723776255394238</v>
      </c>
      <c r="DW1251">
        <f t="shared" si="2368"/>
        <v>4.6059775665002247</v>
      </c>
      <c r="DX1251">
        <f t="shared" si="2369"/>
        <v>4.5343294466028325</v>
      </c>
      <c r="DY1251">
        <f t="shared" si="2370"/>
        <v>4.4577150235174914</v>
      </c>
      <c r="DZ1251">
        <f t="shared" si="2371"/>
        <v>91.905057178860488</v>
      </c>
      <c r="EA1251" s="22">
        <v>154.37113707207061</v>
      </c>
      <c r="EB1251" s="22">
        <v>154.37088735932267</v>
      </c>
      <c r="EC1251" s="22">
        <v>154.37026467273003</v>
      </c>
      <c r="ED1251" s="22">
        <v>154.36592907657769</v>
      </c>
      <c r="EE1251" s="22">
        <v>154.31957802065614</v>
      </c>
      <c r="EF1251" s="22">
        <v>154.34399849460158</v>
      </c>
      <c r="EG1251" s="22">
        <f t="shared" si="2433"/>
        <v>2.4971274794438614E-4</v>
      </c>
      <c r="EH1251" s="91">
        <f t="shared" si="2434"/>
        <v>8.7239934057947721E-4</v>
      </c>
      <c r="EI1251" s="22">
        <f t="shared" si="2435"/>
        <v>5.2079954929240557E-3</v>
      </c>
      <c r="EJ1251" s="22">
        <f t="shared" si="2436"/>
        <v>5.1559051414471924E-2</v>
      </c>
      <c r="EK1251" s="22">
        <f t="shared" si="2437"/>
        <v>2.7138577469031588E-2</v>
      </c>
      <c r="EL1251" s="93">
        <f t="shared" si="2438"/>
        <v>1.6176129338725007E-2</v>
      </c>
      <c r="EM1251" s="93">
        <f t="shared" si="2439"/>
        <v>5.6513112303641561E-2</v>
      </c>
      <c r="EN1251" s="93">
        <f t="shared" si="2440"/>
        <v>0.33736847390666169</v>
      </c>
      <c r="EO1251" s="93">
        <f t="shared" si="2441"/>
        <v>3.3399411569016797</v>
      </c>
      <c r="EP1251" s="93">
        <f t="shared" si="2442"/>
        <v>1.7580085230804199</v>
      </c>
      <c r="ER1251">
        <f t="shared" si="2372"/>
        <v>3.9978012093348658</v>
      </c>
      <c r="ES1251">
        <f t="shared" si="2373"/>
        <v>3.994405874516799</v>
      </c>
      <c r="ET1251">
        <f t="shared" si="2374"/>
        <v>3.9871276853881334</v>
      </c>
      <c r="EU1251">
        <f t="shared" si="2375"/>
        <v>3.9768838567274383</v>
      </c>
      <c r="EV1251">
        <f t="shared" si="2376"/>
        <v>3.9534938815747318</v>
      </c>
      <c r="EW1251">
        <f t="shared" si="2377"/>
        <v>3.9232706562584729</v>
      </c>
      <c r="EX1251">
        <f t="shared" si="2378"/>
        <v>3.8863824073611792</v>
      </c>
      <c r="EY1251">
        <f t="shared" si="2379"/>
        <v>3.8430309307617891</v>
      </c>
      <c r="EZ1251">
        <f t="shared" si="2380"/>
        <v>3.7934497634442361</v>
      </c>
      <c r="FA1251">
        <f t="shared" si="2381"/>
        <v>3.7379021004315387</v>
      </c>
      <c r="FB1251">
        <f t="shared" si="2382"/>
        <v>3.6847820532001796</v>
      </c>
      <c r="FC1251">
        <f t="shared" si="2383"/>
        <v>3.6274635572822658</v>
      </c>
      <c r="FD1251">
        <f t="shared" si="2384"/>
        <v>3.5661720188139934</v>
      </c>
      <c r="FE1251">
        <f t="shared" si="2385"/>
        <v>3.5011450353851616</v>
      </c>
      <c r="FF1251">
        <f t="shared" si="2386"/>
        <v>3.4326308762138362</v>
      </c>
      <c r="FG1251">
        <f t="shared" si="2387"/>
        <v>3.3608869205112497</v>
      </c>
      <c r="FH1251">
        <f t="shared" si="2388"/>
        <v>3.2861780676082977</v>
      </c>
      <c r="FI1251">
        <f t="shared" si="2389"/>
        <v>3.2087751323786922</v>
      </c>
      <c r="FJ1251">
        <f t="shared" si="2390"/>
        <v>3.1289532393111861</v>
      </c>
      <c r="FK1251">
        <f t="shared" si="2391"/>
        <v>79.221745934818017</v>
      </c>
      <c r="FL1251" s="22">
        <v>149.11317912079454</v>
      </c>
      <c r="FM1251" s="22">
        <v>149.11297935059616</v>
      </c>
      <c r="FN1251" s="91">
        <v>149.11248120132205</v>
      </c>
      <c r="FO1251" s="22">
        <v>149.1090127244002</v>
      </c>
      <c r="FP1251" s="22">
        <v>149.09702677589422</v>
      </c>
      <c r="FQ1251" s="22">
        <v>149.02305295287181</v>
      </c>
      <c r="FR1251" s="22">
        <f t="shared" si="2443"/>
        <v>1.9977019837824628E-4</v>
      </c>
      <c r="FS1251" s="91">
        <f t="shared" si="2444"/>
        <v>6.9791947248631914E-4</v>
      </c>
      <c r="FT1251" s="22">
        <f t="shared" si="2445"/>
        <v>4.1663963943392446E-3</v>
      </c>
      <c r="FU1251" s="22">
        <f t="shared" si="2446"/>
        <v>1.6152344900319804E-2</v>
      </c>
      <c r="FV1251" s="22">
        <f t="shared" si="2447"/>
        <v>9.0126167922733202E-2</v>
      </c>
      <c r="FW1251" s="93">
        <f t="shared" si="2448"/>
        <v>1.3397219451435289E-2</v>
      </c>
      <c r="FX1251" s="93">
        <f t="shared" si="2449"/>
        <v>4.6804680619205646E-2</v>
      </c>
      <c r="FY1251" s="93">
        <f t="shared" si="2450"/>
        <v>0.27941168036958719</v>
      </c>
      <c r="FZ1251" s="93">
        <f t="shared" si="2451"/>
        <v>1.0832271832414633</v>
      </c>
      <c r="GA1251" s="93">
        <f t="shared" si="2452"/>
        <v>6.0441450215291317</v>
      </c>
    </row>
    <row r="1252" spans="1:183" x14ac:dyDescent="0.4">
      <c r="A1252" s="16">
        <v>41614</v>
      </c>
      <c r="B1252" s="2">
        <v>1E-3</v>
      </c>
      <c r="C1252" s="2">
        <v>1.2999999999999999E-3</v>
      </c>
      <c r="D1252" s="2">
        <v>3.0000000000000001E-3</v>
      </c>
      <c r="E1252" s="2">
        <v>1.46E-2</v>
      </c>
      <c r="F1252" s="2">
        <v>2.8399999999999998E-2</v>
      </c>
      <c r="G1252" s="5"/>
      <c r="H1252" s="4">
        <f t="shared" si="2392"/>
        <v>1E-3</v>
      </c>
      <c r="I1252" s="4">
        <f t="shared" si="2393"/>
        <v>1.4E-3</v>
      </c>
      <c r="J1252" s="4">
        <f t="shared" si="2394"/>
        <v>2.2000000000000001E-3</v>
      </c>
      <c r="K1252" s="4">
        <f t="shared" si="2395"/>
        <v>3.0000000000000001E-3</v>
      </c>
      <c r="L1252" s="4">
        <f t="shared" si="2454"/>
        <v>4.933333333333333E-3</v>
      </c>
      <c r="M1252" s="4">
        <f t="shared" si="2454"/>
        <v>6.8666666666666668E-3</v>
      </c>
      <c r="N1252" s="4">
        <f t="shared" si="2454"/>
        <v>8.8000000000000005E-3</v>
      </c>
      <c r="O1252" s="4">
        <f t="shared" si="2454"/>
        <v>1.0733333333333334E-2</v>
      </c>
      <c r="P1252" s="4">
        <f t="shared" si="2454"/>
        <v>1.2666666666666668E-2</v>
      </c>
      <c r="Q1252" s="4">
        <f t="shared" si="2396"/>
        <v>1.46E-2</v>
      </c>
      <c r="R1252" s="4">
        <f t="shared" si="2453"/>
        <v>1.5980000000000001E-2</v>
      </c>
      <c r="S1252" s="4">
        <f t="shared" si="2453"/>
        <v>1.736E-2</v>
      </c>
      <c r="T1252" s="4">
        <f t="shared" si="2453"/>
        <v>1.874E-2</v>
      </c>
      <c r="U1252" s="4">
        <f t="shared" si="2453"/>
        <v>2.0119999999999999E-2</v>
      </c>
      <c r="V1252" s="4">
        <f t="shared" si="2453"/>
        <v>2.1499999999999998E-2</v>
      </c>
      <c r="W1252" s="4">
        <f t="shared" si="2453"/>
        <v>2.2880000000000001E-2</v>
      </c>
      <c r="X1252" s="4">
        <f t="shared" si="2453"/>
        <v>2.426E-2</v>
      </c>
      <c r="Y1252" s="4">
        <f t="shared" si="2453"/>
        <v>2.564E-2</v>
      </c>
      <c r="Z1252" s="4">
        <f t="shared" si="2453"/>
        <v>2.7019999999999999E-2</v>
      </c>
      <c r="AA1252" s="4">
        <f t="shared" si="2397"/>
        <v>2.8399999999999998E-2</v>
      </c>
      <c r="AB1252" s="4"/>
      <c r="AC1252">
        <v>99.950024987506254</v>
      </c>
      <c r="AD1252" s="95">
        <v>99.945030233371639</v>
      </c>
      <c r="AE1252" s="95">
        <v>99.950024987506254</v>
      </c>
      <c r="AF1252" s="95">
        <f t="shared" si="2398"/>
        <v>4.9947541346142543E-3</v>
      </c>
      <c r="AG1252" s="95">
        <f t="shared" si="2399"/>
        <v>0</v>
      </c>
      <c r="AH1252" s="59">
        <f t="shared" si="2400"/>
        <v>0.49972515116815613</v>
      </c>
      <c r="AI1252" s="59">
        <f t="shared" si="2401"/>
        <v>0</v>
      </c>
      <c r="AJ1252" s="4"/>
      <c r="AK1252">
        <v>99.870126640239164</v>
      </c>
      <c r="AL1252" s="96">
        <v>99.870126640239164</v>
      </c>
      <c r="AM1252" s="59">
        <v>99.860146862919976</v>
      </c>
      <c r="AN1252" s="95">
        <f t="shared" si="2402"/>
        <v>0</v>
      </c>
      <c r="AO1252" s="95">
        <f t="shared" si="2403"/>
        <v>9.9797773191880879E-3</v>
      </c>
      <c r="AP1252" s="59">
        <f t="shared" si="2404"/>
        <v>0</v>
      </c>
      <c r="AQ1252" s="59">
        <f t="shared" si="2335"/>
        <v>0.99927552461589519</v>
      </c>
      <c r="AS1252" s="7">
        <f t="shared" si="2336"/>
        <v>2.9985007496251876</v>
      </c>
      <c r="AT1252" s="7">
        <f t="shared" si="2337"/>
        <v>2.9958044058875992</v>
      </c>
      <c r="AU1252" s="7">
        <f t="shared" si="2338"/>
        <v>2.9901217401357827</v>
      </c>
      <c r="AV1252" s="7">
        <f t="shared" si="2339"/>
        <v>102.38431056570656</v>
      </c>
      <c r="AW1252" s="22">
        <v>111.36926087858002</v>
      </c>
      <c r="AX1252" s="22">
        <v>111.36911103595598</v>
      </c>
      <c r="AY1252" s="91">
        <v>111.36873746135512</v>
      </c>
      <c r="AZ1252" s="22">
        <v>111.34859321354226</v>
      </c>
      <c r="BA1252" s="22">
        <v>111.36926087858002</v>
      </c>
      <c r="BB1252" s="11">
        <v>111.36926087858002</v>
      </c>
      <c r="BC1252" s="46">
        <f t="shared" si="2405"/>
        <v>1.4984262404027504E-4</v>
      </c>
      <c r="BD1252" s="92">
        <f t="shared" si="2406"/>
        <v>5.2341722489757103E-4</v>
      </c>
      <c r="BE1252" s="92">
        <f t="shared" si="2407"/>
        <v>2.0667665037763072E-2</v>
      </c>
      <c r="BF1252" s="92">
        <f t="shared" si="2408"/>
        <v>0</v>
      </c>
      <c r="BG1252" s="11">
        <f t="shared" si="2340"/>
        <v>0</v>
      </c>
      <c r="BH1252" s="93">
        <f t="shared" si="2409"/>
        <v>1.3454576501467535E-2</v>
      </c>
      <c r="BI1252" s="93">
        <f t="shared" si="2410"/>
        <v>4.6998356707083203E-2</v>
      </c>
      <c r="BJ1252" s="93">
        <f t="shared" si="2411"/>
        <v>1.8557782349203098</v>
      </c>
      <c r="BK1252" s="93">
        <f t="shared" si="2412"/>
        <v>0</v>
      </c>
      <c r="BL1252" s="93">
        <f t="shared" si="2413"/>
        <v>0</v>
      </c>
      <c r="BM1252">
        <f t="shared" si="2341"/>
        <v>2.4987506246876565</v>
      </c>
      <c r="BN1252">
        <f t="shared" si="2342"/>
        <v>2.4965036715729991</v>
      </c>
      <c r="BO1252">
        <f t="shared" si="2343"/>
        <v>2.4917681167798187</v>
      </c>
      <c r="BP1252">
        <f t="shared" si="2344"/>
        <v>2.4850560816919067</v>
      </c>
      <c r="BQ1252">
        <f t="shared" si="2345"/>
        <v>2.4693935265573419</v>
      </c>
      <c r="BR1252">
        <f t="shared" si="2346"/>
        <v>2.4491132358125949</v>
      </c>
      <c r="BS1252">
        <f t="shared" si="2347"/>
        <v>2.4243375062468839</v>
      </c>
      <c r="BT1252">
        <f t="shared" si="2348"/>
        <v>2.3952130725056695</v>
      </c>
      <c r="BU1252">
        <f t="shared" si="2349"/>
        <v>2.3619096684301186</v>
      </c>
      <c r="BV1252">
        <f t="shared" si="2350"/>
        <v>95.309353987572791</v>
      </c>
      <c r="BX1252" s="22">
        <v>117.38183567287852</v>
      </c>
      <c r="BY1252" s="22">
        <v>117.38171080402516</v>
      </c>
      <c r="BZ1252" s="91">
        <v>117.38139949185778</v>
      </c>
      <c r="CA1252" s="91">
        <v>117.37923555152594</v>
      </c>
      <c r="CB1252" s="22">
        <v>117.33225503496183</v>
      </c>
      <c r="CC1252" s="11">
        <v>117.38183567287852</v>
      </c>
      <c r="CD1252" s="11">
        <f t="shared" si="2414"/>
        <v>1.2486885336215892E-4</v>
      </c>
      <c r="CE1252" s="90">
        <f t="shared" si="2415"/>
        <v>4.3618102074560738E-4</v>
      </c>
      <c r="CF1252" s="22">
        <f t="shared" si="2416"/>
        <v>2.6001213525859157E-3</v>
      </c>
      <c r="CG1252" s="22">
        <f t="shared" si="2417"/>
        <v>4.9580637916690762E-2</v>
      </c>
      <c r="CH1252" s="11">
        <f t="shared" si="2351"/>
        <v>0</v>
      </c>
      <c r="CI1252" s="93">
        <f t="shared" si="2418"/>
        <v>1.0637834435486708E-2</v>
      </c>
      <c r="CJ1252" s="93">
        <f t="shared" si="2419"/>
        <v>3.7159158250102964E-2</v>
      </c>
      <c r="CK1252" s="93">
        <f t="shared" si="2420"/>
        <v>0.22150968569208385</v>
      </c>
      <c r="CL1252" s="93">
        <f t="shared" si="2421"/>
        <v>4.2238765165389669</v>
      </c>
      <c r="CM1252" s="93">
        <f t="shared" si="2422"/>
        <v>0</v>
      </c>
      <c r="CO1252">
        <f t="shared" si="2352"/>
        <v>5.9970014992503753</v>
      </c>
      <c r="CP1252">
        <f t="shared" si="2353"/>
        <v>5.9916088117751984</v>
      </c>
      <c r="CQ1252">
        <f t="shared" si="2354"/>
        <v>5.9802434802715654</v>
      </c>
      <c r="CR1252">
        <f t="shared" si="2355"/>
        <v>5.9641345960605765</v>
      </c>
      <c r="CS1252">
        <f t="shared" si="2356"/>
        <v>5.9265444637376206</v>
      </c>
      <c r="CT1252">
        <f t="shared" si="2357"/>
        <v>103.84240119845403</v>
      </c>
      <c r="CV1252" s="22">
        <v>133.70298088399915</v>
      </c>
      <c r="CW1252" s="22">
        <v>133.70268119875107</v>
      </c>
      <c r="CX1252" s="22">
        <v>133.70193404954938</v>
      </c>
      <c r="CY1252" s="22">
        <v>133.67941542648668</v>
      </c>
      <c r="CZ1252" s="22">
        <v>133.69238645044004</v>
      </c>
      <c r="DA1252" s="22">
        <v>133.70298088399915</v>
      </c>
      <c r="DB1252" s="22">
        <f t="shared" si="2423"/>
        <v>2.9968524808055008E-4</v>
      </c>
      <c r="DC1252" s="91">
        <f t="shared" si="2424"/>
        <v>1.0468344497667204E-3</v>
      </c>
      <c r="DD1252" s="22">
        <f t="shared" si="2425"/>
        <v>2.3565457512461307E-2</v>
      </c>
      <c r="DE1252" s="22">
        <f t="shared" si="2426"/>
        <v>1.0594433559106164E-2</v>
      </c>
      <c r="DF1252" s="22">
        <f t="shared" si="2427"/>
        <v>0</v>
      </c>
      <c r="DG1252" s="93">
        <f t="shared" si="2428"/>
        <v>2.241425330229229E-2</v>
      </c>
      <c r="DH1252" s="93">
        <f t="shared" si="2429"/>
        <v>7.8295520626795526E-2</v>
      </c>
      <c r="DI1252" s="93">
        <f t="shared" si="2430"/>
        <v>1.7625229711899035</v>
      </c>
      <c r="DJ1252" s="93">
        <f t="shared" si="2431"/>
        <v>0.79238574107019399</v>
      </c>
      <c r="DK1252" s="93">
        <f t="shared" si="2432"/>
        <v>0</v>
      </c>
      <c r="DM1252">
        <f t="shared" si="2358"/>
        <v>4.997501249375313</v>
      </c>
      <c r="DN1252">
        <f t="shared" si="2359"/>
        <v>4.9930073431459983</v>
      </c>
      <c r="DO1252">
        <f t="shared" si="2360"/>
        <v>4.9835362335596374</v>
      </c>
      <c r="DP1252">
        <f t="shared" si="2361"/>
        <v>4.9701121633838135</v>
      </c>
      <c r="DQ1252">
        <f t="shared" si="2362"/>
        <v>4.9387870531146838</v>
      </c>
      <c r="DR1252">
        <f t="shared" si="2363"/>
        <v>4.8982264716251898</v>
      </c>
      <c r="DS1252">
        <f t="shared" si="2364"/>
        <v>4.8486750124937679</v>
      </c>
      <c r="DT1252">
        <f t="shared" si="2365"/>
        <v>4.790426145011339</v>
      </c>
      <c r="DU1252">
        <f t="shared" si="2366"/>
        <v>4.7238193368602373</v>
      </c>
      <c r="DV1252">
        <f t="shared" si="2367"/>
        <v>4.6492367798815994</v>
      </c>
      <c r="DW1252">
        <f t="shared" si="2368"/>
        <v>4.5809077346141329</v>
      </c>
      <c r="DX1252">
        <f t="shared" si="2369"/>
        <v>4.5074309986483607</v>
      </c>
      <c r="DY1252">
        <f t="shared" si="2370"/>
        <v>4.4290940169835746</v>
      </c>
      <c r="DZ1252">
        <f t="shared" si="2371"/>
        <v>91.270174619624058</v>
      </c>
      <c r="EA1252" s="22">
        <v>153.58180752036318</v>
      </c>
      <c r="EB1252" s="22">
        <v>153.58155778265646</v>
      </c>
      <c r="EC1252" s="22">
        <v>153.58093515832169</v>
      </c>
      <c r="ED1252" s="22">
        <v>153.57660727765801</v>
      </c>
      <c r="EE1252" s="22">
        <v>153.53059927311386</v>
      </c>
      <c r="EF1252" s="22">
        <v>153.55486844287952</v>
      </c>
      <c r="EG1252" s="22">
        <f t="shared" si="2433"/>
        <v>2.4973770672431783E-4</v>
      </c>
      <c r="EH1252" s="91">
        <f t="shared" si="2434"/>
        <v>8.7236204149121477E-4</v>
      </c>
      <c r="EI1252" s="22">
        <f t="shared" si="2435"/>
        <v>5.2002427051718314E-3</v>
      </c>
      <c r="EJ1252" s="22">
        <f t="shared" si="2436"/>
        <v>5.1208247249320493E-2</v>
      </c>
      <c r="EK1252" s="22">
        <f t="shared" si="2437"/>
        <v>2.6939077483660867E-2</v>
      </c>
      <c r="EL1252" s="93">
        <f t="shared" si="2438"/>
        <v>1.626089123161319E-2</v>
      </c>
      <c r="EM1252" s="93">
        <f t="shared" si="2439"/>
        <v>5.6801131304275707E-2</v>
      </c>
      <c r="EN1252" s="93">
        <f t="shared" si="2440"/>
        <v>0.3385975714918148</v>
      </c>
      <c r="EO1252" s="93">
        <f t="shared" si="2441"/>
        <v>3.3342651760711224</v>
      </c>
      <c r="EP1252" s="93">
        <f t="shared" si="2442"/>
        <v>1.7540539415834819</v>
      </c>
      <c r="ER1252">
        <f t="shared" si="2372"/>
        <v>3.9980009995002499</v>
      </c>
      <c r="ES1252">
        <f t="shared" si="2373"/>
        <v>3.994405874516799</v>
      </c>
      <c r="ET1252">
        <f t="shared" si="2374"/>
        <v>3.9868289868477103</v>
      </c>
      <c r="EU1252">
        <f t="shared" si="2375"/>
        <v>3.9760897307070509</v>
      </c>
      <c r="EV1252">
        <f t="shared" si="2376"/>
        <v>3.951029642491747</v>
      </c>
      <c r="EW1252">
        <f t="shared" si="2377"/>
        <v>3.918581177300152</v>
      </c>
      <c r="EX1252">
        <f t="shared" si="2378"/>
        <v>3.8789400099950146</v>
      </c>
      <c r="EY1252">
        <f t="shared" si="2379"/>
        <v>3.8323409160090716</v>
      </c>
      <c r="EZ1252">
        <f t="shared" si="2380"/>
        <v>3.7790554694881897</v>
      </c>
      <c r="FA1252">
        <f t="shared" si="2381"/>
        <v>3.7193894239052794</v>
      </c>
      <c r="FB1252">
        <f t="shared" si="2382"/>
        <v>3.664726187691306</v>
      </c>
      <c r="FC1252">
        <f t="shared" si="2383"/>
        <v>3.6059447989186886</v>
      </c>
      <c r="FD1252">
        <f t="shared" si="2384"/>
        <v>3.5432752135868597</v>
      </c>
      <c r="FE1252">
        <f t="shared" si="2385"/>
        <v>3.4769590331285354</v>
      </c>
      <c r="FF1252">
        <f t="shared" si="2386"/>
        <v>3.4072479683025994</v>
      </c>
      <c r="FG1252">
        <f t="shared" si="2387"/>
        <v>3.3344022661888917</v>
      </c>
      <c r="FH1252">
        <f t="shared" si="2388"/>
        <v>3.258689113854802</v>
      </c>
      <c r="FI1252">
        <f t="shared" si="2389"/>
        <v>3.1803810321742478</v>
      </c>
      <c r="FJ1252">
        <f t="shared" si="2390"/>
        <v>3.0997542730462606</v>
      </c>
      <c r="FK1252">
        <f t="shared" si="2391"/>
        <v>78.444268055148797</v>
      </c>
      <c r="FL1252" s="22">
        <v>148.05100806243544</v>
      </c>
      <c r="FM1252" s="22">
        <v>148.05080827227005</v>
      </c>
      <c r="FN1252" s="91">
        <v>148.05031017280226</v>
      </c>
      <c r="FO1252" s="22">
        <v>148.04684786827127</v>
      </c>
      <c r="FP1252" s="22">
        <v>148.03495534451267</v>
      </c>
      <c r="FQ1252" s="22">
        <v>147.96179023021739</v>
      </c>
      <c r="FR1252" s="22">
        <f t="shared" si="2443"/>
        <v>1.9979016539650729E-4</v>
      </c>
      <c r="FS1252" s="91">
        <f t="shared" si="2444"/>
        <v>6.9788963318728747E-4</v>
      </c>
      <c r="FT1252" s="22">
        <f t="shared" si="2445"/>
        <v>4.1601941641715712E-3</v>
      </c>
      <c r="FU1252" s="22">
        <f t="shared" si="2446"/>
        <v>1.6052717922775628E-2</v>
      </c>
      <c r="FV1252" s="22">
        <f t="shared" si="2447"/>
        <v>8.9217832218054127E-2</v>
      </c>
      <c r="FW1252" s="93">
        <f t="shared" si="2448"/>
        <v>1.3494684569270384E-2</v>
      </c>
      <c r="FX1252" s="93">
        <f t="shared" si="2449"/>
        <v>4.7138458719104187E-2</v>
      </c>
      <c r="FY1252" s="93">
        <f t="shared" si="2450"/>
        <v>0.28099735480471377</v>
      </c>
      <c r="FZ1252" s="93">
        <f t="shared" si="2451"/>
        <v>1.0842694104457529</v>
      </c>
      <c r="GA1252" s="93">
        <f t="shared" si="2452"/>
        <v>6.0261549979065032</v>
      </c>
    </row>
    <row r="1253" spans="1:183" x14ac:dyDescent="0.4">
      <c r="A1253" s="16">
        <v>41621</v>
      </c>
      <c r="B1253" s="2">
        <v>1E-3</v>
      </c>
      <c r="C1253" s="2">
        <v>1.4000000000000002E-3</v>
      </c>
      <c r="D1253" s="2">
        <v>3.2000000000000002E-3</v>
      </c>
      <c r="E1253" s="2">
        <v>1.5100000000000001E-2</v>
      </c>
      <c r="F1253" s="2">
        <v>2.86E-2</v>
      </c>
      <c r="G1253" s="5"/>
      <c r="H1253" s="4">
        <f t="shared" si="2392"/>
        <v>1E-3</v>
      </c>
      <c r="I1253" s="4">
        <f t="shared" si="2393"/>
        <v>1.5000000000000002E-3</v>
      </c>
      <c r="J1253" s="4">
        <f t="shared" si="2394"/>
        <v>2.3500000000000001E-3</v>
      </c>
      <c r="K1253" s="4">
        <f t="shared" si="2395"/>
        <v>3.2000000000000002E-3</v>
      </c>
      <c r="L1253" s="4">
        <f t="shared" si="2454"/>
        <v>5.1833333333333332E-3</v>
      </c>
      <c r="M1253" s="4">
        <f t="shared" si="2454"/>
        <v>7.1666666666666667E-3</v>
      </c>
      <c r="N1253" s="4">
        <f t="shared" si="2454"/>
        <v>9.1500000000000001E-3</v>
      </c>
      <c r="O1253" s="4">
        <f t="shared" si="2454"/>
        <v>1.1133333333333334E-2</v>
      </c>
      <c r="P1253" s="4">
        <f t="shared" si="2454"/>
        <v>1.3116666666666667E-2</v>
      </c>
      <c r="Q1253" s="4">
        <f t="shared" si="2396"/>
        <v>1.5100000000000001E-2</v>
      </c>
      <c r="R1253" s="4">
        <f t="shared" si="2453"/>
        <v>1.6450000000000003E-2</v>
      </c>
      <c r="S1253" s="4">
        <f t="shared" si="2453"/>
        <v>1.78E-2</v>
      </c>
      <c r="T1253" s="4">
        <f t="shared" si="2453"/>
        <v>1.915E-2</v>
      </c>
      <c r="U1253" s="4">
        <f t="shared" si="2453"/>
        <v>2.0500000000000001E-2</v>
      </c>
      <c r="V1253" s="4">
        <f t="shared" si="2453"/>
        <v>2.1850000000000001E-2</v>
      </c>
      <c r="W1253" s="4">
        <f t="shared" si="2453"/>
        <v>2.3199999999999998E-2</v>
      </c>
      <c r="X1253" s="4">
        <f t="shared" si="2453"/>
        <v>2.4550000000000002E-2</v>
      </c>
      <c r="Y1253" s="4">
        <f t="shared" si="2453"/>
        <v>2.5899999999999999E-2</v>
      </c>
      <c r="Z1253" s="4">
        <f t="shared" si="2453"/>
        <v>2.7250000000000003E-2</v>
      </c>
      <c r="AA1253" s="4">
        <f t="shared" si="2397"/>
        <v>2.86E-2</v>
      </c>
      <c r="AB1253" s="4"/>
      <c r="AC1253">
        <v>99.950024987506254</v>
      </c>
      <c r="AD1253" s="95">
        <v>99.945030233371639</v>
      </c>
      <c r="AE1253" s="95">
        <v>99.950024987506254</v>
      </c>
      <c r="AF1253" s="95">
        <f t="shared" si="2398"/>
        <v>4.9947541346142543E-3</v>
      </c>
      <c r="AG1253" s="95">
        <f t="shared" si="2399"/>
        <v>0</v>
      </c>
      <c r="AH1253" s="59">
        <f t="shared" si="2400"/>
        <v>0.49972515116815613</v>
      </c>
      <c r="AI1253" s="59">
        <f t="shared" si="2401"/>
        <v>0</v>
      </c>
      <c r="AJ1253" s="4"/>
      <c r="AK1253">
        <v>99.860146862919976</v>
      </c>
      <c r="AL1253" s="96">
        <v>99.860146862919976</v>
      </c>
      <c r="AM1253" s="59">
        <v>99.85016858140807</v>
      </c>
      <c r="AN1253" s="95">
        <f t="shared" si="2402"/>
        <v>0</v>
      </c>
      <c r="AO1253" s="95">
        <f t="shared" si="2403"/>
        <v>9.9782815119056067E-3</v>
      </c>
      <c r="AP1253" s="59">
        <f t="shared" si="2404"/>
        <v>0</v>
      </c>
      <c r="AQ1253" s="59">
        <f t="shared" si="2335"/>
        <v>0.99922559953802126</v>
      </c>
      <c r="AS1253" s="7">
        <f t="shared" si="2336"/>
        <v>2.9985007496251876</v>
      </c>
      <c r="AT1253" s="7">
        <f t="shared" si="2337"/>
        <v>2.9955050574422417</v>
      </c>
      <c r="AU1253" s="7">
        <f t="shared" si="2338"/>
        <v>2.9894498026686041</v>
      </c>
      <c r="AV1253" s="7">
        <f t="shared" si="2339"/>
        <v>102.34342838580538</v>
      </c>
      <c r="AW1253" s="22">
        <v>111.3274073007705</v>
      </c>
      <c r="AX1253" s="22">
        <v>111.32725745814646</v>
      </c>
      <c r="AY1253" s="91">
        <v>111.32688399554141</v>
      </c>
      <c r="AZ1253" s="22">
        <v>111.30674990605381</v>
      </c>
      <c r="BA1253" s="22">
        <v>111.3274073007705</v>
      </c>
      <c r="BB1253" s="11">
        <v>111.3274073007705</v>
      </c>
      <c r="BC1253" s="46">
        <f t="shared" si="2405"/>
        <v>1.4984262404027504E-4</v>
      </c>
      <c r="BD1253" s="92">
        <f t="shared" si="2406"/>
        <v>5.2330522909471711E-4</v>
      </c>
      <c r="BE1253" s="92">
        <f t="shared" si="2407"/>
        <v>2.0657394716693034E-2</v>
      </c>
      <c r="BF1253" s="92">
        <f t="shared" si="2408"/>
        <v>0</v>
      </c>
      <c r="BG1253" s="11">
        <f t="shared" si="2340"/>
        <v>0</v>
      </c>
      <c r="BH1253" s="93">
        <f t="shared" si="2409"/>
        <v>1.3459634754220849E-2</v>
      </c>
      <c r="BI1253" s="93">
        <f t="shared" si="2410"/>
        <v>4.7005965717041832E-2</v>
      </c>
      <c r="BJ1253" s="93">
        <f t="shared" si="2411"/>
        <v>1.8555533823655357</v>
      </c>
      <c r="BK1253" s="93">
        <f t="shared" si="2412"/>
        <v>0</v>
      </c>
      <c r="BL1253" s="93">
        <f t="shared" si="2413"/>
        <v>0</v>
      </c>
      <c r="BM1253">
        <f t="shared" si="2341"/>
        <v>2.4987506246876565</v>
      </c>
      <c r="BN1253">
        <f t="shared" si="2342"/>
        <v>2.4962542145352016</v>
      </c>
      <c r="BO1253">
        <f t="shared" si="2343"/>
        <v>2.4912081688905032</v>
      </c>
      <c r="BP1253">
        <f t="shared" si="2344"/>
        <v>2.4840637957719753</v>
      </c>
      <c r="BQ1253">
        <f t="shared" si="2345"/>
        <v>2.4678545289693599</v>
      </c>
      <c r="BR1253">
        <f t="shared" si="2346"/>
        <v>2.4469177246091238</v>
      </c>
      <c r="BS1253">
        <f t="shared" si="2347"/>
        <v>2.4213827623559139</v>
      </c>
      <c r="BT1253">
        <f t="shared" si="2348"/>
        <v>2.3914045988201877</v>
      </c>
      <c r="BU1253">
        <f t="shared" si="2349"/>
        <v>2.357162211063077</v>
      </c>
      <c r="BV1253">
        <f t="shared" si="2350"/>
        <v>95.073129966888743</v>
      </c>
      <c r="BX1253" s="22">
        <v>117.12856468428265</v>
      </c>
      <c r="BY1253" s="22">
        <v>117.12843981542927</v>
      </c>
      <c r="BZ1253" s="91">
        <v>117.12812859659175</v>
      </c>
      <c r="CA1253" s="91">
        <v>117.12596731009594</v>
      </c>
      <c r="CB1253" s="22">
        <v>117.07911699497865</v>
      </c>
      <c r="CC1253" s="11">
        <v>117.12856468428265</v>
      </c>
      <c r="CD1253" s="11">
        <f t="shared" si="2414"/>
        <v>1.2486885337636977E-4</v>
      </c>
      <c r="CE1253" s="90">
        <f t="shared" si="2415"/>
        <v>4.3608769090042188E-4</v>
      </c>
      <c r="CF1253" s="22">
        <f t="shared" si="2416"/>
        <v>2.5973741867062472E-3</v>
      </c>
      <c r="CG1253" s="22">
        <f t="shared" si="2417"/>
        <v>4.9447689304003006E-2</v>
      </c>
      <c r="CH1253" s="11">
        <f t="shared" si="2351"/>
        <v>0</v>
      </c>
      <c r="CI1253" s="93">
        <f t="shared" si="2418"/>
        <v>1.0660836979685605E-2</v>
      </c>
      <c r="CJ1253" s="93">
        <f t="shared" si="2419"/>
        <v>3.7231540579011298E-2</v>
      </c>
      <c r="CK1253" s="93">
        <f t="shared" si="2420"/>
        <v>0.22175412067136738</v>
      </c>
      <c r="CL1253" s="93">
        <f t="shared" si="2421"/>
        <v>4.221659288431316</v>
      </c>
      <c r="CM1253" s="93">
        <f t="shared" si="2422"/>
        <v>0</v>
      </c>
      <c r="CO1253">
        <f t="shared" si="2352"/>
        <v>5.9970014992503753</v>
      </c>
      <c r="CP1253">
        <f t="shared" si="2353"/>
        <v>5.9910101148844834</v>
      </c>
      <c r="CQ1253">
        <f t="shared" si="2354"/>
        <v>5.9788996053372081</v>
      </c>
      <c r="CR1253">
        <f t="shared" si="2355"/>
        <v>5.961753109852741</v>
      </c>
      <c r="CS1253">
        <f t="shared" si="2356"/>
        <v>5.9228508695264637</v>
      </c>
      <c r="CT1253">
        <f t="shared" si="2357"/>
        <v>103.74931152342684</v>
      </c>
      <c r="CV1253" s="22">
        <v>133.60187333273629</v>
      </c>
      <c r="CW1253" s="22">
        <v>133.60157364748821</v>
      </c>
      <c r="CX1253" s="22">
        <v>133.6008267222781</v>
      </c>
      <c r="CY1253" s="22">
        <v>133.57833116687419</v>
      </c>
      <c r="CZ1253" s="22">
        <v>133.59128990515984</v>
      </c>
      <c r="DA1253" s="22">
        <v>133.60187333273629</v>
      </c>
      <c r="DB1253" s="22">
        <f t="shared" si="2423"/>
        <v>2.9968524808055008E-4</v>
      </c>
      <c r="DC1253" s="91">
        <f t="shared" si="2424"/>
        <v>1.0466104581894342E-3</v>
      </c>
      <c r="DD1253" s="22">
        <f t="shared" si="2425"/>
        <v>2.3542165862096454E-2</v>
      </c>
      <c r="DE1253" s="22">
        <f t="shared" si="2426"/>
        <v>1.0583427576449367E-2</v>
      </c>
      <c r="DF1253" s="22">
        <f t="shared" si="2427"/>
        <v>0</v>
      </c>
      <c r="DG1253" s="93">
        <f t="shared" si="2428"/>
        <v>2.243121601552563E-2</v>
      </c>
      <c r="DH1253" s="93">
        <f t="shared" si="2429"/>
        <v>7.833800770014987E-2</v>
      </c>
      <c r="DI1253" s="93">
        <f t="shared" si="2430"/>
        <v>1.762113455060959</v>
      </c>
      <c r="DJ1253" s="93">
        <f t="shared" si="2431"/>
        <v>0.79216161513628447</v>
      </c>
      <c r="DK1253" s="93">
        <f t="shared" si="2432"/>
        <v>0</v>
      </c>
      <c r="DM1253">
        <f t="shared" si="2358"/>
        <v>4.997501249375313</v>
      </c>
      <c r="DN1253">
        <f t="shared" si="2359"/>
        <v>4.9925084290704032</v>
      </c>
      <c r="DO1253">
        <f t="shared" si="2360"/>
        <v>4.9824163377810065</v>
      </c>
      <c r="DP1253">
        <f t="shared" si="2361"/>
        <v>4.9681275915439507</v>
      </c>
      <c r="DQ1253">
        <f t="shared" si="2362"/>
        <v>4.9357090579387197</v>
      </c>
      <c r="DR1253">
        <f t="shared" si="2363"/>
        <v>4.8938354492182476</v>
      </c>
      <c r="DS1253">
        <f t="shared" si="2364"/>
        <v>4.8427655247118278</v>
      </c>
      <c r="DT1253">
        <f t="shared" si="2365"/>
        <v>4.7828091976403755</v>
      </c>
      <c r="DU1253">
        <f t="shared" si="2366"/>
        <v>4.714324422126154</v>
      </c>
      <c r="DV1253">
        <f t="shared" si="2367"/>
        <v>4.6377136569214015</v>
      </c>
      <c r="DW1253">
        <f t="shared" si="2368"/>
        <v>4.5691763693799032</v>
      </c>
      <c r="DX1253">
        <f t="shared" si="2369"/>
        <v>4.4956504885048858</v>
      </c>
      <c r="DY1253">
        <f t="shared" si="2370"/>
        <v>4.4174166620542383</v>
      </c>
      <c r="DZ1253">
        <f t="shared" si="2371"/>
        <v>91.030152745744516</v>
      </c>
      <c r="EA1253" s="22">
        <v>153.26097935739273</v>
      </c>
      <c r="EB1253" s="22">
        <v>153.260729619686</v>
      </c>
      <c r="EC1253" s="22">
        <v>153.26010718201093</v>
      </c>
      <c r="ED1253" s="22">
        <v>153.25578460901937</v>
      </c>
      <c r="EE1253" s="22">
        <v>153.20991036034147</v>
      </c>
      <c r="EF1253" s="22">
        <v>153.23411619648826</v>
      </c>
      <c r="EG1253" s="22">
        <f t="shared" si="2433"/>
        <v>2.4973770672431783E-4</v>
      </c>
      <c r="EH1253" s="91">
        <f t="shared" si="2434"/>
        <v>8.7217538180084375E-4</v>
      </c>
      <c r="EI1253" s="22">
        <f t="shared" si="2435"/>
        <v>5.194748373355651E-3</v>
      </c>
      <c r="EJ1253" s="22">
        <f t="shared" si="2436"/>
        <v>5.1068997051260112E-2</v>
      </c>
      <c r="EK1253" s="22">
        <f t="shared" si="2437"/>
        <v>2.6863160904468941E-2</v>
      </c>
      <c r="EL1253" s="93">
        <f t="shared" si="2438"/>
        <v>1.6294930893136789E-2</v>
      </c>
      <c r="EM1253" s="93">
        <f t="shared" si="2439"/>
        <v>5.6907856484917689E-2</v>
      </c>
      <c r="EN1253" s="93">
        <f t="shared" si="2440"/>
        <v>0.338947878001086</v>
      </c>
      <c r="EO1253" s="93">
        <f t="shared" si="2441"/>
        <v>3.3321591226538598</v>
      </c>
      <c r="EP1253" s="93">
        <f t="shared" si="2442"/>
        <v>1.7527723636572967</v>
      </c>
      <c r="ER1253">
        <f t="shared" si="2372"/>
        <v>3.9980009995002499</v>
      </c>
      <c r="ES1253">
        <f t="shared" si="2373"/>
        <v>3.9940067432563224</v>
      </c>
      <c r="ET1253">
        <f t="shared" si="2374"/>
        <v>3.9859330702248053</v>
      </c>
      <c r="EU1253">
        <f t="shared" si="2375"/>
        <v>3.9745020732351604</v>
      </c>
      <c r="EV1253">
        <f t="shared" si="2376"/>
        <v>3.9485672463509762</v>
      </c>
      <c r="EW1253">
        <f t="shared" si="2377"/>
        <v>3.9150683593745979</v>
      </c>
      <c r="EX1253">
        <f t="shared" si="2378"/>
        <v>3.8742124197694623</v>
      </c>
      <c r="EY1253">
        <f t="shared" si="2379"/>
        <v>3.8262473581123002</v>
      </c>
      <c r="EZ1253">
        <f t="shared" si="2380"/>
        <v>3.7714595377009235</v>
      </c>
      <c r="FA1253">
        <f t="shared" si="2381"/>
        <v>3.7101709255371214</v>
      </c>
      <c r="FB1253">
        <f t="shared" si="2382"/>
        <v>3.6553410955039225</v>
      </c>
      <c r="FC1253">
        <f t="shared" si="2383"/>
        <v>3.5965203908039087</v>
      </c>
      <c r="FD1253">
        <f t="shared" si="2384"/>
        <v>3.5339333296433906</v>
      </c>
      <c r="FE1253">
        <f t="shared" si="2385"/>
        <v>3.4678153426950296</v>
      </c>
      <c r="FF1253">
        <f t="shared" si="2386"/>
        <v>3.3984113127482471</v>
      </c>
      <c r="FG1253">
        <f t="shared" si="2387"/>
        <v>3.3259740816818493</v>
      </c>
      <c r="FH1253">
        <f t="shared" si="2388"/>
        <v>3.2507629373221913</v>
      </c>
      <c r="FI1253">
        <f t="shared" si="2389"/>
        <v>3.1730420926499283</v>
      </c>
      <c r="FJ1253">
        <f t="shared" si="2390"/>
        <v>3.0930791695892266</v>
      </c>
      <c r="FK1253">
        <f t="shared" si="2391"/>
        <v>78.289736180782583</v>
      </c>
      <c r="FL1253" s="22">
        <v>147.78348240678764</v>
      </c>
      <c r="FM1253" s="22">
        <v>147.78328261662227</v>
      </c>
      <c r="FN1253" s="91">
        <v>147.7827846664822</v>
      </c>
      <c r="FO1253" s="22">
        <v>147.77932660808892</v>
      </c>
      <c r="FP1253" s="22">
        <v>147.76747011995462</v>
      </c>
      <c r="FQ1253" s="22">
        <v>147.69445500273932</v>
      </c>
      <c r="FR1253" s="22">
        <f t="shared" si="2443"/>
        <v>1.9979016536808558E-4</v>
      </c>
      <c r="FS1253" s="91">
        <f t="shared" si="2444"/>
        <v>6.97740305440675E-4</v>
      </c>
      <c r="FT1253" s="22">
        <f t="shared" si="2445"/>
        <v>4.1557986987186268E-3</v>
      </c>
      <c r="FU1253" s="22">
        <f t="shared" si="2446"/>
        <v>1.6012286833017697E-2</v>
      </c>
      <c r="FV1253" s="22">
        <f t="shared" si="2447"/>
        <v>8.9027404048323433E-2</v>
      </c>
      <c r="FW1253" s="93">
        <f t="shared" si="2448"/>
        <v>1.3519113375481622E-2</v>
      </c>
      <c r="FX1253" s="93">
        <f t="shared" si="2449"/>
        <v>4.7213686812446372E-2</v>
      </c>
      <c r="FY1253" s="93">
        <f t="shared" si="2450"/>
        <v>0.28120860538929571</v>
      </c>
      <c r="FZ1253" s="93">
        <f t="shared" si="2451"/>
        <v>1.0834963808027207</v>
      </c>
      <c r="GA1253" s="93">
        <f t="shared" si="2452"/>
        <v>6.0241782503992773</v>
      </c>
    </row>
    <row r="1254" spans="1:183" x14ac:dyDescent="0.4">
      <c r="A1254" s="16">
        <v>41628</v>
      </c>
      <c r="B1254" s="2">
        <v>8.9999999999999998E-4</v>
      </c>
      <c r="C1254" s="2">
        <v>1.2999999999999999E-3</v>
      </c>
      <c r="D1254" s="2">
        <v>3.4000000000000002E-3</v>
      </c>
      <c r="E1254" s="2">
        <v>1.5800000000000002E-2</v>
      </c>
      <c r="F1254" s="2">
        <v>2.8900000000000002E-2</v>
      </c>
      <c r="G1254" s="5"/>
      <c r="H1254" s="4">
        <f t="shared" si="2392"/>
        <v>8.9999999999999998E-4</v>
      </c>
      <c r="I1254" s="4">
        <f t="shared" si="2393"/>
        <v>1.4E-3</v>
      </c>
      <c r="J1254" s="4">
        <f t="shared" si="2394"/>
        <v>2.4000000000000002E-3</v>
      </c>
      <c r="K1254" s="4">
        <f t="shared" si="2395"/>
        <v>3.4000000000000002E-3</v>
      </c>
      <c r="L1254" s="4">
        <f t="shared" si="2454"/>
        <v>5.4666666666666665E-3</v>
      </c>
      <c r="M1254" s="4">
        <f t="shared" si="2454"/>
        <v>7.5333333333333346E-3</v>
      </c>
      <c r="N1254" s="4">
        <f t="shared" si="2454"/>
        <v>9.6000000000000009E-3</v>
      </c>
      <c r="O1254" s="4">
        <f t="shared" si="2454"/>
        <v>1.1666666666666667E-2</v>
      </c>
      <c r="P1254" s="4">
        <f t="shared" si="2454"/>
        <v>1.3733333333333335E-2</v>
      </c>
      <c r="Q1254" s="4">
        <f t="shared" si="2396"/>
        <v>1.5800000000000002E-2</v>
      </c>
      <c r="R1254" s="4">
        <f t="shared" si="2453"/>
        <v>1.711E-2</v>
      </c>
      <c r="S1254" s="4">
        <f t="shared" si="2453"/>
        <v>1.8420000000000002E-2</v>
      </c>
      <c r="T1254" s="4">
        <f t="shared" si="2453"/>
        <v>1.9730000000000001E-2</v>
      </c>
      <c r="U1254" s="4">
        <f t="shared" si="2453"/>
        <v>2.1040000000000003E-2</v>
      </c>
      <c r="V1254" s="4">
        <f t="shared" si="2453"/>
        <v>2.2350000000000002E-2</v>
      </c>
      <c r="W1254" s="4">
        <f t="shared" si="2453"/>
        <v>2.366E-2</v>
      </c>
      <c r="X1254" s="4">
        <f t="shared" si="2453"/>
        <v>2.4970000000000003E-2</v>
      </c>
      <c r="Y1254" s="4">
        <f t="shared" si="2453"/>
        <v>2.6280000000000001E-2</v>
      </c>
      <c r="Z1254" s="4">
        <f t="shared" si="2453"/>
        <v>2.7590000000000003E-2</v>
      </c>
      <c r="AA1254" s="4">
        <f t="shared" si="2397"/>
        <v>2.8900000000000002E-2</v>
      </c>
      <c r="AB1254" s="4"/>
      <c r="AC1254">
        <v>99.955020240891599</v>
      </c>
      <c r="AD1254" s="95">
        <v>99.950024987506254</v>
      </c>
      <c r="AE1254" s="95">
        <v>99.955020240891599</v>
      </c>
      <c r="AF1254" s="95">
        <f t="shared" si="2398"/>
        <v>4.9952533853456771E-3</v>
      </c>
      <c r="AG1254" s="95">
        <f t="shared" si="2399"/>
        <v>0</v>
      </c>
      <c r="AH1254" s="59">
        <f t="shared" si="2400"/>
        <v>0.49975012493690824</v>
      </c>
      <c r="AI1254" s="59">
        <f t="shared" si="2401"/>
        <v>0</v>
      </c>
      <c r="AJ1254" s="4"/>
      <c r="AK1254">
        <v>99.870126640239164</v>
      </c>
      <c r="AL1254" s="96">
        <v>99.870126640239164</v>
      </c>
      <c r="AM1254" s="59">
        <v>99.860146862919976</v>
      </c>
      <c r="AN1254" s="95">
        <f t="shared" si="2402"/>
        <v>0</v>
      </c>
      <c r="AO1254" s="95">
        <f t="shared" si="2403"/>
        <v>9.9797773191880879E-3</v>
      </c>
      <c r="AP1254" s="59">
        <f t="shared" si="2404"/>
        <v>0</v>
      </c>
      <c r="AQ1254" s="59">
        <f t="shared" si="2335"/>
        <v>0.99927552461589519</v>
      </c>
      <c r="AS1254" s="7">
        <f t="shared" si="2336"/>
        <v>2.9986506072267476</v>
      </c>
      <c r="AT1254" s="7">
        <f t="shared" si="2337"/>
        <v>2.9958044058875992</v>
      </c>
      <c r="AU1254" s="7">
        <f t="shared" si="2338"/>
        <v>2.9892258682531549</v>
      </c>
      <c r="AV1254" s="7">
        <f t="shared" si="2339"/>
        <v>102.30256660924762</v>
      </c>
      <c r="AW1254" s="22">
        <v>111.28677081835015</v>
      </c>
      <c r="AX1254" s="22">
        <v>111.28662096074859</v>
      </c>
      <c r="AY1254" s="91">
        <v>111.28624749061512</v>
      </c>
      <c r="AZ1254" s="22">
        <v>111.26612364309113</v>
      </c>
      <c r="BA1254" s="22">
        <v>111.28677081835015</v>
      </c>
      <c r="BB1254" s="11">
        <v>111.28677081835015</v>
      </c>
      <c r="BC1254" s="46">
        <f t="shared" si="2405"/>
        <v>1.4985760155639127E-4</v>
      </c>
      <c r="BD1254" s="92">
        <f t="shared" si="2406"/>
        <v>5.2332773502428154E-4</v>
      </c>
      <c r="BE1254" s="92">
        <f t="shared" si="2407"/>
        <v>2.0647175259014716E-2</v>
      </c>
      <c r="BF1254" s="92">
        <f t="shared" si="2408"/>
        <v>0</v>
      </c>
      <c r="BG1254" s="11">
        <f t="shared" si="2340"/>
        <v>0</v>
      </c>
      <c r="BH1254" s="93">
        <f t="shared" si="2409"/>
        <v>1.3465895402877586E-2</v>
      </c>
      <c r="BI1254" s="93">
        <f t="shared" si="2410"/>
        <v>4.7025152331762125E-2</v>
      </c>
      <c r="BJ1254" s="93">
        <f t="shared" si="2411"/>
        <v>1.8553126402343403</v>
      </c>
      <c r="BK1254" s="93">
        <f t="shared" si="2412"/>
        <v>0</v>
      </c>
      <c r="BL1254" s="93">
        <f t="shared" si="2413"/>
        <v>0</v>
      </c>
      <c r="BM1254">
        <f t="shared" si="2341"/>
        <v>2.4988755060222898</v>
      </c>
      <c r="BN1254">
        <f t="shared" si="2342"/>
        <v>2.4965036715729991</v>
      </c>
      <c r="BO1254">
        <f t="shared" si="2343"/>
        <v>2.4910215568776293</v>
      </c>
      <c r="BP1254">
        <f t="shared" si="2344"/>
        <v>2.4830720050788258</v>
      </c>
      <c r="BQ1254">
        <f t="shared" si="2345"/>
        <v>2.4661117228794818</v>
      </c>
      <c r="BR1254">
        <f t="shared" si="2346"/>
        <v>2.4442374395781012</v>
      </c>
      <c r="BS1254">
        <f t="shared" si="2347"/>
        <v>2.4175898514568583</v>
      </c>
      <c r="BT1254">
        <f t="shared" si="2348"/>
        <v>2.3863372267746432</v>
      </c>
      <c r="BU1254">
        <f t="shared" si="2349"/>
        <v>2.3506736473782355</v>
      </c>
      <c r="BV1254">
        <f t="shared" si="2350"/>
        <v>94.743497609174796</v>
      </c>
      <c r="BX1254" s="22">
        <v>116.77835634323972</v>
      </c>
      <c r="BY1254" s="22">
        <v>116.77823146190508</v>
      </c>
      <c r="BZ1254" s="91">
        <v>116.77792023679386</v>
      </c>
      <c r="CA1254" s="91">
        <v>116.77576234048141</v>
      </c>
      <c r="CB1254" s="22">
        <v>116.72909385809254</v>
      </c>
      <c r="CC1254" s="11">
        <v>116.77835634323972</v>
      </c>
      <c r="CD1254" s="11">
        <f t="shared" si="2414"/>
        <v>1.2488133464216844E-4</v>
      </c>
      <c r="CE1254" s="90">
        <f t="shared" si="2415"/>
        <v>4.3610644586067338E-4</v>
      </c>
      <c r="CF1254" s="22">
        <f t="shared" si="2416"/>
        <v>2.594002758314673E-3</v>
      </c>
      <c r="CG1254" s="22">
        <f t="shared" si="2417"/>
        <v>4.9262485147181678E-2</v>
      </c>
      <c r="CH1254" s="11">
        <f t="shared" si="2351"/>
        <v>0</v>
      </c>
      <c r="CI1254" s="93">
        <f t="shared" si="2418"/>
        <v>1.0693876721051983E-2</v>
      </c>
      <c r="CJ1254" s="93">
        <f t="shared" si="2419"/>
        <v>3.7344800827548166E-2</v>
      </c>
      <c r="CK1254" s="93">
        <f t="shared" si="2420"/>
        <v>0.22213043919630743</v>
      </c>
      <c r="CL1254" s="93">
        <f t="shared" si="2421"/>
        <v>4.2184602258304924</v>
      </c>
      <c r="CM1254" s="93">
        <f t="shared" si="2422"/>
        <v>0</v>
      </c>
      <c r="CO1254">
        <f t="shared" si="2352"/>
        <v>5.9973012144534952</v>
      </c>
      <c r="CP1254">
        <f t="shared" si="2353"/>
        <v>5.9916088117751984</v>
      </c>
      <c r="CQ1254">
        <f t="shared" si="2354"/>
        <v>5.9784517365063099</v>
      </c>
      <c r="CR1254">
        <f t="shared" si="2355"/>
        <v>5.9593728121891818</v>
      </c>
      <c r="CS1254">
        <f t="shared" si="2356"/>
        <v>5.9186681349107566</v>
      </c>
      <c r="CT1254">
        <f t="shared" si="2357"/>
        <v>103.63566743811148</v>
      </c>
      <c r="CV1254" s="22">
        <v>133.48211680341646</v>
      </c>
      <c r="CW1254" s="22">
        <v>133.48181708821335</v>
      </c>
      <c r="CX1254" s="22">
        <v>133.48107014794641</v>
      </c>
      <c r="CY1254" s="22">
        <v>133.45860273540285</v>
      </c>
      <c r="CZ1254" s="22">
        <v>133.47154679346855</v>
      </c>
      <c r="DA1254" s="22">
        <v>133.48211680341646</v>
      </c>
      <c r="DB1254" s="22">
        <f t="shared" si="2423"/>
        <v>2.9971520311278255E-4</v>
      </c>
      <c r="DC1254" s="91">
        <f t="shared" si="2424"/>
        <v>1.0466554700485631E-3</v>
      </c>
      <c r="DD1254" s="22">
        <f t="shared" si="2425"/>
        <v>2.3514068013611222E-2</v>
      </c>
      <c r="DE1254" s="22">
        <f t="shared" si="2426"/>
        <v>1.057000994791224E-2</v>
      </c>
      <c r="DF1254" s="22">
        <f t="shared" si="2427"/>
        <v>0</v>
      </c>
      <c r="DG1254" s="93">
        <f t="shared" si="2428"/>
        <v>2.2453584816472683E-2</v>
      </c>
      <c r="DH1254" s="93">
        <f t="shared" si="2429"/>
        <v>7.8411662559263087E-2</v>
      </c>
      <c r="DI1254" s="93">
        <f t="shared" si="2430"/>
        <v>1.7615893856583926</v>
      </c>
      <c r="DJ1254" s="93">
        <f t="shared" si="2431"/>
        <v>0.79186712055810771</v>
      </c>
      <c r="DK1254" s="93">
        <f t="shared" si="2432"/>
        <v>0</v>
      </c>
      <c r="DM1254">
        <f t="shared" si="2358"/>
        <v>4.9977510120445796</v>
      </c>
      <c r="DN1254">
        <f t="shared" si="2359"/>
        <v>4.9930073431459983</v>
      </c>
      <c r="DO1254">
        <f t="shared" si="2360"/>
        <v>4.9820431137552585</v>
      </c>
      <c r="DP1254">
        <f t="shared" si="2361"/>
        <v>4.9661440101576515</v>
      </c>
      <c r="DQ1254">
        <f t="shared" si="2362"/>
        <v>4.9322234457589635</v>
      </c>
      <c r="DR1254">
        <f t="shared" si="2363"/>
        <v>4.8884748791562025</v>
      </c>
      <c r="DS1254">
        <f t="shared" si="2364"/>
        <v>4.8351797029137167</v>
      </c>
      <c r="DT1254">
        <f t="shared" si="2365"/>
        <v>4.7726744535492864</v>
      </c>
      <c r="DU1254">
        <f t="shared" si="2366"/>
        <v>4.701347294756471</v>
      </c>
      <c r="DV1254">
        <f t="shared" si="2367"/>
        <v>4.6216340297158434</v>
      </c>
      <c r="DW1254">
        <f t="shared" si="2368"/>
        <v>4.5527578281037897</v>
      </c>
      <c r="DX1254">
        <f t="shared" si="2369"/>
        <v>4.4791072568364632</v>
      </c>
      <c r="DY1254">
        <f t="shared" si="2370"/>
        <v>4.4009540688291304</v>
      </c>
      <c r="DZ1254">
        <f t="shared" si="2371"/>
        <v>90.690231697769633</v>
      </c>
      <c r="EA1254" s="22">
        <v>152.81440234938469</v>
      </c>
      <c r="EB1254" s="22">
        <v>152.81415258671544</v>
      </c>
      <c r="EC1254" s="22">
        <v>152.813530136493</v>
      </c>
      <c r="ED1254" s="22">
        <v>152.80921434386806</v>
      </c>
      <c r="EE1254" s="22">
        <v>152.76352948095283</v>
      </c>
      <c r="EF1254" s="22">
        <v>152.787646632226</v>
      </c>
      <c r="EG1254" s="22">
        <f t="shared" si="2433"/>
        <v>2.4976266925591517E-4</v>
      </c>
      <c r="EH1254" s="91">
        <f t="shared" si="2434"/>
        <v>8.7221289169292504E-4</v>
      </c>
      <c r="EI1254" s="22">
        <f t="shared" si="2435"/>
        <v>5.1880055166293459E-3</v>
      </c>
      <c r="EJ1254" s="22">
        <f t="shared" si="2436"/>
        <v>5.0872868431866891E-2</v>
      </c>
      <c r="EK1254" s="22">
        <f t="shared" si="2437"/>
        <v>2.675571715869296E-2</v>
      </c>
      <c r="EL1254" s="93">
        <f t="shared" si="2438"/>
        <v>1.6344183886861291E-2</v>
      </c>
      <c r="EM1254" s="93">
        <f t="shared" si="2439"/>
        <v>5.7076615703980274E-2</v>
      </c>
      <c r="EN1254" s="93">
        <f t="shared" si="2440"/>
        <v>0.33949715713102979</v>
      </c>
      <c r="EO1254" s="93">
        <f t="shared" si="2441"/>
        <v>3.3290624214564897</v>
      </c>
      <c r="EP1254" s="93">
        <f t="shared" si="2442"/>
        <v>1.750863580091127</v>
      </c>
      <c r="ER1254">
        <f t="shared" si="2372"/>
        <v>3.9982008096356636</v>
      </c>
      <c r="ES1254">
        <f t="shared" si="2373"/>
        <v>3.994405874516799</v>
      </c>
      <c r="ET1254">
        <f t="shared" si="2374"/>
        <v>3.9856344910042067</v>
      </c>
      <c r="EU1254">
        <f t="shared" si="2375"/>
        <v>3.9729152081261212</v>
      </c>
      <c r="EV1254">
        <f t="shared" si="2376"/>
        <v>3.9457787566071714</v>
      </c>
      <c r="EW1254">
        <f t="shared" si="2377"/>
        <v>3.9107799033249617</v>
      </c>
      <c r="EX1254">
        <f t="shared" si="2378"/>
        <v>3.8681437623309733</v>
      </c>
      <c r="EY1254">
        <f t="shared" si="2379"/>
        <v>3.8181395628394292</v>
      </c>
      <c r="EZ1254">
        <f t="shared" si="2380"/>
        <v>3.7610778358051764</v>
      </c>
      <c r="FA1254">
        <f t="shared" si="2381"/>
        <v>3.697307223772675</v>
      </c>
      <c r="FB1254">
        <f t="shared" si="2382"/>
        <v>3.6422062624830316</v>
      </c>
      <c r="FC1254">
        <f t="shared" si="2383"/>
        <v>3.583285805469171</v>
      </c>
      <c r="FD1254">
        <f t="shared" si="2384"/>
        <v>3.5207632550633048</v>
      </c>
      <c r="FE1254">
        <f t="shared" si="2385"/>
        <v>3.4548659694388433</v>
      </c>
      <c r="FF1254">
        <f t="shared" si="2386"/>
        <v>3.3858298996081753</v>
      </c>
      <c r="FG1254">
        <f t="shared" si="2387"/>
        <v>3.3138981990677068</v>
      </c>
      <c r="FH1254">
        <f t="shared" si="2388"/>
        <v>3.2393198173930347</v>
      </c>
      <c r="FI1254">
        <f t="shared" si="2389"/>
        <v>3.1623480889747606</v>
      </c>
      <c r="FJ1254">
        <f t="shared" si="2390"/>
        <v>3.0832393278616905</v>
      </c>
      <c r="FK1254">
        <f t="shared" si="2391"/>
        <v>78.058537423033769</v>
      </c>
      <c r="FL1254" s="22">
        <v>147.39737524667004</v>
      </c>
      <c r="FM1254" s="22">
        <v>147.39717543653461</v>
      </c>
      <c r="FN1254" s="91">
        <v>147.39667747635667</v>
      </c>
      <c r="FO1254" s="22">
        <v>147.39322484225676</v>
      </c>
      <c r="FP1254" s="22">
        <v>147.3814196052387</v>
      </c>
      <c r="FQ1254" s="22">
        <v>147.30863103350543</v>
      </c>
      <c r="FR1254" s="22">
        <f t="shared" si="2443"/>
        <v>1.998101354274695E-4</v>
      </c>
      <c r="FS1254" s="91">
        <f t="shared" si="2444"/>
        <v>6.9777031336570872E-4</v>
      </c>
      <c r="FT1254" s="22">
        <f t="shared" si="2445"/>
        <v>4.1504044132807394E-3</v>
      </c>
      <c r="FU1254" s="22">
        <f t="shared" si="2446"/>
        <v>1.5955641431332879E-2</v>
      </c>
      <c r="FV1254" s="22">
        <f t="shared" si="2447"/>
        <v>8.874421316460257E-2</v>
      </c>
      <c r="FW1254" s="93">
        <f t="shared" si="2448"/>
        <v>1.3555881513703112E-2</v>
      </c>
      <c r="FX1254" s="93">
        <f t="shared" si="2449"/>
        <v>4.7339398832441051E-2</v>
      </c>
      <c r="FY1254" s="93">
        <f t="shared" si="2450"/>
        <v>0.28157926193292265</v>
      </c>
      <c r="FZ1254" s="93">
        <f t="shared" si="2451"/>
        <v>1.0824915575756389</v>
      </c>
      <c r="GA1254" s="93">
        <f t="shared" si="2452"/>
        <v>6.0207458250928019</v>
      </c>
    </row>
    <row r="1255" spans="1:183" x14ac:dyDescent="0.4">
      <c r="A1255" s="16">
        <v>41635</v>
      </c>
      <c r="B1255" s="2">
        <v>8.9999999999999998E-4</v>
      </c>
      <c r="C1255" s="2">
        <v>1.2999999999999999E-3</v>
      </c>
      <c r="D1255" s="2">
        <v>4.0000000000000001E-3</v>
      </c>
      <c r="E1255" s="2">
        <v>1.72E-2</v>
      </c>
      <c r="F1255" s="2">
        <v>2.9900000000000003E-2</v>
      </c>
      <c r="G1255" s="5"/>
      <c r="H1255" s="4">
        <f t="shared" si="2392"/>
        <v>8.9999999999999998E-4</v>
      </c>
      <c r="I1255" s="4">
        <f t="shared" si="2393"/>
        <v>1.4E-3</v>
      </c>
      <c r="J1255" s="4">
        <f t="shared" si="2394"/>
        <v>2.7000000000000001E-3</v>
      </c>
      <c r="K1255" s="4">
        <f t="shared" si="2395"/>
        <v>4.0000000000000001E-3</v>
      </c>
      <c r="L1255" s="4">
        <f t="shared" si="2454"/>
        <v>6.2000000000000006E-3</v>
      </c>
      <c r="M1255" s="4">
        <f t="shared" si="2454"/>
        <v>8.4000000000000012E-3</v>
      </c>
      <c r="N1255" s="4">
        <f t="shared" si="2454"/>
        <v>1.06E-2</v>
      </c>
      <c r="O1255" s="4">
        <f t="shared" si="2454"/>
        <v>1.2800000000000001E-2</v>
      </c>
      <c r="P1255" s="4">
        <f t="shared" si="2454"/>
        <v>1.4999999999999999E-2</v>
      </c>
      <c r="Q1255" s="4">
        <f t="shared" si="2396"/>
        <v>1.72E-2</v>
      </c>
      <c r="R1255" s="4">
        <f t="shared" si="2453"/>
        <v>1.847E-2</v>
      </c>
      <c r="S1255" s="4">
        <f t="shared" si="2453"/>
        <v>1.9740000000000001E-2</v>
      </c>
      <c r="T1255" s="4">
        <f t="shared" si="2453"/>
        <v>2.1010000000000001E-2</v>
      </c>
      <c r="U1255" s="4">
        <f t="shared" si="2453"/>
        <v>2.2280000000000001E-2</v>
      </c>
      <c r="V1255" s="4">
        <f t="shared" si="2453"/>
        <v>2.3550000000000001E-2</v>
      </c>
      <c r="W1255" s="4">
        <f t="shared" si="2453"/>
        <v>2.4820000000000002E-2</v>
      </c>
      <c r="X1255" s="4">
        <f t="shared" si="2453"/>
        <v>2.6090000000000002E-2</v>
      </c>
      <c r="Y1255" s="4">
        <f t="shared" si="2453"/>
        <v>2.7360000000000002E-2</v>
      </c>
      <c r="Z1255" s="4">
        <f t="shared" si="2453"/>
        <v>2.8630000000000003E-2</v>
      </c>
      <c r="AA1255" s="4">
        <f t="shared" si="2397"/>
        <v>2.9900000000000003E-2</v>
      </c>
      <c r="AB1255" s="4"/>
      <c r="AC1255">
        <v>99.955020240891599</v>
      </c>
      <c r="AD1255" s="95">
        <v>99.950024987506254</v>
      </c>
      <c r="AE1255" s="95">
        <v>99.955020240891599</v>
      </c>
      <c r="AF1255" s="95">
        <f t="shared" si="2398"/>
        <v>4.9952533853456771E-3</v>
      </c>
      <c r="AG1255" s="95">
        <f t="shared" si="2399"/>
        <v>0</v>
      </c>
      <c r="AH1255" s="59">
        <f t="shared" si="2400"/>
        <v>0.49975012493690824</v>
      </c>
      <c r="AI1255" s="59">
        <f t="shared" si="2401"/>
        <v>0</v>
      </c>
      <c r="AJ1255" s="4"/>
      <c r="AK1255">
        <v>99.870126640239164</v>
      </c>
      <c r="AL1255" s="96">
        <v>99.870126640239164</v>
      </c>
      <c r="AM1255" s="59">
        <v>99.860146862919976</v>
      </c>
      <c r="AN1255" s="95">
        <f t="shared" si="2402"/>
        <v>0</v>
      </c>
      <c r="AO1255" s="95">
        <f t="shared" si="2403"/>
        <v>9.9797773191880879E-3</v>
      </c>
      <c r="AP1255" s="59">
        <f t="shared" si="2404"/>
        <v>0</v>
      </c>
      <c r="AQ1255" s="59">
        <f t="shared" si="2335"/>
        <v>0.99927552461589519</v>
      </c>
      <c r="AS1255" s="7">
        <f t="shared" si="2336"/>
        <v>2.9986506072267476</v>
      </c>
      <c r="AT1255" s="7">
        <f t="shared" si="2337"/>
        <v>2.9958044058875992</v>
      </c>
      <c r="AU1255" s="7">
        <f t="shared" si="2338"/>
        <v>2.9878827313379359</v>
      </c>
      <c r="AV1255" s="7">
        <f t="shared" si="2339"/>
        <v>102.18010357749598</v>
      </c>
      <c r="AW1255" s="22">
        <v>111.16296451553225</v>
      </c>
      <c r="AX1255" s="22">
        <v>111.1628146579307</v>
      </c>
      <c r="AY1255" s="91">
        <v>111.16244132194826</v>
      </c>
      <c r="AZ1255" s="22">
        <v>111.14234802907406</v>
      </c>
      <c r="BA1255" s="22">
        <v>111.16296451553225</v>
      </c>
      <c r="BB1255" s="11">
        <v>111.16296451553225</v>
      </c>
      <c r="BC1255" s="46">
        <f t="shared" si="2405"/>
        <v>1.4985760155639127E-4</v>
      </c>
      <c r="BD1255" s="92">
        <f t="shared" si="2406"/>
        <v>5.2319358398733584E-4</v>
      </c>
      <c r="BE1255" s="92">
        <f t="shared" si="2407"/>
        <v>2.0616486458195027E-2</v>
      </c>
      <c r="BF1255" s="92">
        <f t="shared" si="2408"/>
        <v>0</v>
      </c>
      <c r="BG1255" s="11">
        <f t="shared" si="2340"/>
        <v>0</v>
      </c>
      <c r="BH1255" s="93">
        <f t="shared" si="2409"/>
        <v>1.3480892868366462E-2</v>
      </c>
      <c r="BI1255" s="93">
        <f t="shared" si="2410"/>
        <v>4.7065458020799054E-2</v>
      </c>
      <c r="BJ1255" s="93">
        <f t="shared" si="2411"/>
        <v>1.8546182667982363</v>
      </c>
      <c r="BK1255" s="93">
        <f t="shared" si="2412"/>
        <v>0</v>
      </c>
      <c r="BL1255" s="93">
        <f t="shared" si="2413"/>
        <v>0</v>
      </c>
      <c r="BM1255">
        <f t="shared" si="2341"/>
        <v>2.4988755060222898</v>
      </c>
      <c r="BN1255">
        <f t="shared" si="2342"/>
        <v>2.4965036715729991</v>
      </c>
      <c r="BO1255">
        <f t="shared" si="2343"/>
        <v>2.4899022761149467</v>
      </c>
      <c r="BP1255">
        <f t="shared" si="2344"/>
        <v>2.4800996013955339</v>
      </c>
      <c r="BQ1255">
        <f t="shared" si="2345"/>
        <v>2.4616077843593982</v>
      </c>
      <c r="BR1255">
        <f t="shared" si="2346"/>
        <v>2.4379158248813639</v>
      </c>
      <c r="BS1255">
        <f t="shared" si="2347"/>
        <v>2.4091854453007935</v>
      </c>
      <c r="BT1255">
        <f t="shared" si="2348"/>
        <v>2.3756091199513101</v>
      </c>
      <c r="BU1255">
        <f t="shared" si="2349"/>
        <v>2.3374079420520761</v>
      </c>
      <c r="BV1255">
        <f t="shared" si="2350"/>
        <v>94.08799787594927</v>
      </c>
      <c r="BX1255" s="22">
        <v>116.07554104225331</v>
      </c>
      <c r="BY1255" s="22">
        <v>116.07541616091868</v>
      </c>
      <c r="BZ1255" s="91">
        <v>116.07510504759998</v>
      </c>
      <c r="CA1255" s="91">
        <v>116.07295485353927</v>
      </c>
      <c r="CB1255" s="22">
        <v>116.02664734214351</v>
      </c>
      <c r="CC1255" s="11">
        <v>116.07554104225331</v>
      </c>
      <c r="CD1255" s="11">
        <f t="shared" si="2414"/>
        <v>1.2488133462795759E-4</v>
      </c>
      <c r="CE1255" s="90">
        <f t="shared" si="2415"/>
        <v>4.359946533298853E-4</v>
      </c>
      <c r="CF1255" s="22">
        <f t="shared" si="2416"/>
        <v>2.5861887140337103E-3</v>
      </c>
      <c r="CG1255" s="22">
        <f t="shared" si="2417"/>
        <v>4.8893700109800875E-2</v>
      </c>
      <c r="CH1255" s="11">
        <f t="shared" si="2351"/>
        <v>0</v>
      </c>
      <c r="CI1255" s="93">
        <f t="shared" si="2418"/>
        <v>1.0758626107329436E-2</v>
      </c>
      <c r="CJ1255" s="93">
        <f t="shared" si="2419"/>
        <v>3.7561285471086149E-2</v>
      </c>
      <c r="CK1255" s="93">
        <f t="shared" si="2420"/>
        <v>0.22280221059596847</v>
      </c>
      <c r="CL1255" s="93">
        <f t="shared" si="2421"/>
        <v>4.2122310756236585</v>
      </c>
      <c r="CM1255" s="93">
        <f t="shared" si="2422"/>
        <v>0</v>
      </c>
      <c r="CO1255">
        <f t="shared" si="2352"/>
        <v>5.9973012144534952</v>
      </c>
      <c r="CP1255">
        <f t="shared" si="2353"/>
        <v>5.9916088117751984</v>
      </c>
      <c r="CQ1255">
        <f t="shared" si="2354"/>
        <v>5.9757654626758718</v>
      </c>
      <c r="CR1255">
        <f t="shared" si="2355"/>
        <v>5.9522390433492811</v>
      </c>
      <c r="CS1255">
        <f t="shared" si="2356"/>
        <v>5.9078586824625559</v>
      </c>
      <c r="CT1255">
        <f t="shared" si="2357"/>
        <v>103.36763097496984</v>
      </c>
      <c r="CV1255" s="22">
        <v>133.19345057685422</v>
      </c>
      <c r="CW1255" s="22">
        <v>133.19315086165111</v>
      </c>
      <c r="CX1255" s="22">
        <v>133.19240418968624</v>
      </c>
      <c r="CY1255" s="22">
        <v>133.17000353657826</v>
      </c>
      <c r="CZ1255" s="22">
        <v>133.18291225057948</v>
      </c>
      <c r="DA1255" s="22">
        <v>133.19345057685422</v>
      </c>
      <c r="DB1255" s="22">
        <f t="shared" si="2423"/>
        <v>2.9971520311278255E-4</v>
      </c>
      <c r="DC1255" s="91">
        <f t="shared" si="2424"/>
        <v>1.0463871679746717E-3</v>
      </c>
      <c r="DD1255" s="22">
        <f t="shared" si="2425"/>
        <v>2.3447040275954123E-2</v>
      </c>
      <c r="DE1255" s="22">
        <f t="shared" si="2426"/>
        <v>1.0538326274740939E-2</v>
      </c>
      <c r="DF1255" s="22">
        <f t="shared" si="2427"/>
        <v>0</v>
      </c>
      <c r="DG1255" s="93">
        <f t="shared" si="2428"/>
        <v>2.2502247806835164E-2</v>
      </c>
      <c r="DH1255" s="93">
        <f t="shared" si="2429"/>
        <v>7.8561458047886043E-2</v>
      </c>
      <c r="DI1255" s="93">
        <f t="shared" si="2430"/>
        <v>1.7603748663621337</v>
      </c>
      <c r="DJ1255" s="93">
        <f t="shared" si="2431"/>
        <v>0.79120453964515314</v>
      </c>
      <c r="DK1255" s="93">
        <f t="shared" si="2432"/>
        <v>0</v>
      </c>
      <c r="DM1255">
        <f t="shared" si="2358"/>
        <v>4.9977510120445796</v>
      </c>
      <c r="DN1255">
        <f t="shared" si="2359"/>
        <v>4.9930073431459983</v>
      </c>
      <c r="DO1255">
        <f t="shared" si="2360"/>
        <v>4.9798045522298935</v>
      </c>
      <c r="DP1255">
        <f t="shared" si="2361"/>
        <v>4.9601992027910677</v>
      </c>
      <c r="DQ1255">
        <f t="shared" si="2362"/>
        <v>4.9232155687187964</v>
      </c>
      <c r="DR1255">
        <f t="shared" si="2363"/>
        <v>4.8758316497627279</v>
      </c>
      <c r="DS1255">
        <f t="shared" si="2364"/>
        <v>4.818370890601587</v>
      </c>
      <c r="DT1255">
        <f t="shared" si="2365"/>
        <v>4.7512182399026202</v>
      </c>
      <c r="DU1255">
        <f t="shared" si="2366"/>
        <v>4.6748158841041523</v>
      </c>
      <c r="DV1255">
        <f t="shared" si="2367"/>
        <v>4.5896584329731347</v>
      </c>
      <c r="DW1255">
        <f t="shared" si="2368"/>
        <v>4.5191282632336751</v>
      </c>
      <c r="DX1255">
        <f t="shared" si="2369"/>
        <v>4.4441054319718241</v>
      </c>
      <c r="DY1255">
        <f t="shared" si="2370"/>
        <v>4.3648561603856768</v>
      </c>
      <c r="DZ1255">
        <f t="shared" si="2371"/>
        <v>89.914808449096057</v>
      </c>
      <c r="EA1255" s="22">
        <v>151.80764307026845</v>
      </c>
      <c r="EB1255" s="22">
        <v>151.80739330759917</v>
      </c>
      <c r="EC1255" s="22">
        <v>151.80677108096179</v>
      </c>
      <c r="ED1255" s="22">
        <v>151.80247069284036</v>
      </c>
      <c r="EE1255" s="22">
        <v>151.75720891594551</v>
      </c>
      <c r="EF1255" s="22">
        <v>151.78113146156642</v>
      </c>
      <c r="EG1255" s="22">
        <f t="shared" si="2433"/>
        <v>2.4976266928433688E-4</v>
      </c>
      <c r="EH1255" s="91">
        <f t="shared" si="2434"/>
        <v>8.7198930665977059E-4</v>
      </c>
      <c r="EI1255" s="22">
        <f t="shared" si="2435"/>
        <v>5.1723774280958423E-3</v>
      </c>
      <c r="EJ1255" s="22">
        <f t="shared" si="2436"/>
        <v>5.0434154322942959E-2</v>
      </c>
      <c r="EK1255" s="22">
        <f t="shared" si="2437"/>
        <v>2.6511608702037393E-2</v>
      </c>
      <c r="EL1255" s="93">
        <f t="shared" si="2438"/>
        <v>1.6452575392974594E-2</v>
      </c>
      <c r="EM1255" s="93">
        <f t="shared" si="2439"/>
        <v>5.7440408731999459E-2</v>
      </c>
      <c r="EN1255" s="93">
        <f t="shared" si="2440"/>
        <v>0.34071917088533293</v>
      </c>
      <c r="EO1255" s="93">
        <f t="shared" si="2441"/>
        <v>3.3222407846486415</v>
      </c>
      <c r="EP1255" s="93">
        <f t="shared" si="2442"/>
        <v>1.7463948564016467</v>
      </c>
      <c r="ER1255">
        <f t="shared" si="2372"/>
        <v>3.9982008096356636</v>
      </c>
      <c r="ES1255">
        <f t="shared" si="2373"/>
        <v>3.994405874516799</v>
      </c>
      <c r="ET1255">
        <f t="shared" si="2374"/>
        <v>3.9838436417839143</v>
      </c>
      <c r="EU1255">
        <f t="shared" si="2375"/>
        <v>3.9681593622328539</v>
      </c>
      <c r="EV1255">
        <f t="shared" si="2376"/>
        <v>3.9385724549750369</v>
      </c>
      <c r="EW1255">
        <f t="shared" si="2377"/>
        <v>3.9006653198101824</v>
      </c>
      <c r="EX1255">
        <f t="shared" si="2378"/>
        <v>3.8546967124812692</v>
      </c>
      <c r="EY1255">
        <f t="shared" si="2379"/>
        <v>3.8009745919220959</v>
      </c>
      <c r="EZ1255">
        <f t="shared" si="2380"/>
        <v>3.7398527072833216</v>
      </c>
      <c r="FA1255">
        <f t="shared" si="2381"/>
        <v>3.6717267463785079</v>
      </c>
      <c r="FB1255">
        <f t="shared" si="2382"/>
        <v>3.6153026105869404</v>
      </c>
      <c r="FC1255">
        <f t="shared" si="2383"/>
        <v>3.555284345577459</v>
      </c>
      <c r="FD1255">
        <f t="shared" si="2384"/>
        <v>3.4918849283085414</v>
      </c>
      <c r="FE1255">
        <f t="shared" si="2385"/>
        <v>3.4253260361560405</v>
      </c>
      <c r="FF1255">
        <f t="shared" si="2386"/>
        <v>3.3558367700237857</v>
      </c>
      <c r="FG1255">
        <f t="shared" si="2387"/>
        <v>3.2836523577045904</v>
      </c>
      <c r="FH1255">
        <f t="shared" si="2388"/>
        <v>3.2090128476040332</v>
      </c>
      <c r="FI1255">
        <f t="shared" si="2389"/>
        <v>3.132161802792095</v>
      </c>
      <c r="FJ1255">
        <f t="shared" si="2390"/>
        <v>3.0533450051044237</v>
      </c>
      <c r="FK1255">
        <f t="shared" si="2391"/>
        <v>77.29303864573086</v>
      </c>
      <c r="FL1255" s="22">
        <v>146.26664116205376</v>
      </c>
      <c r="FM1255" s="22">
        <v>146.26644135191833</v>
      </c>
      <c r="FN1255" s="91">
        <v>146.26594357060841</v>
      </c>
      <c r="FO1255" s="22">
        <v>146.26250326011126</v>
      </c>
      <c r="FP1255" s="22">
        <v>146.25081224592506</v>
      </c>
      <c r="FQ1255" s="22">
        <v>146.17880371376401</v>
      </c>
      <c r="FR1255" s="22">
        <f t="shared" si="2443"/>
        <v>1.998101354274695E-4</v>
      </c>
      <c r="FS1255" s="91">
        <f t="shared" si="2444"/>
        <v>6.975914453448695E-4</v>
      </c>
      <c r="FT1255" s="22">
        <f t="shared" si="2445"/>
        <v>4.1379019424994112E-3</v>
      </c>
      <c r="FU1255" s="22">
        <f t="shared" si="2446"/>
        <v>1.5828916128697301E-2</v>
      </c>
      <c r="FV1255" s="22">
        <f t="shared" si="2447"/>
        <v>8.7837448289747044E-2</v>
      </c>
      <c r="FW1255" s="93">
        <f t="shared" si="2448"/>
        <v>1.366067709219446E-2</v>
      </c>
      <c r="FX1255" s="93">
        <f t="shared" si="2449"/>
        <v>4.7693133567754821E-2</v>
      </c>
      <c r="FY1255" s="93">
        <f t="shared" si="2450"/>
        <v>0.28290127602744974</v>
      </c>
      <c r="FZ1255" s="93">
        <f t="shared" si="2451"/>
        <v>1.0821959130899785</v>
      </c>
      <c r="GA1255" s="93">
        <f t="shared" si="2452"/>
        <v>6.0052960532831934</v>
      </c>
    </row>
    <row r="1256" spans="1:183" x14ac:dyDescent="0.4">
      <c r="A1256" s="16">
        <v>41642</v>
      </c>
      <c r="B1256" s="2">
        <v>1E-3</v>
      </c>
      <c r="C1256" s="2">
        <v>1.2999999999999999E-3</v>
      </c>
      <c r="D1256" s="2">
        <v>3.9000000000000003E-3</v>
      </c>
      <c r="E1256" s="2">
        <v>1.7299999999999999E-2</v>
      </c>
      <c r="F1256" s="2">
        <v>3.0099999999999998E-2</v>
      </c>
      <c r="G1256" s="5"/>
      <c r="H1256" s="4">
        <f t="shared" si="2392"/>
        <v>1E-3</v>
      </c>
      <c r="I1256" s="4">
        <f t="shared" si="2393"/>
        <v>1.4E-3</v>
      </c>
      <c r="J1256" s="4">
        <f t="shared" si="2394"/>
        <v>2.65E-3</v>
      </c>
      <c r="K1256" s="4">
        <f t="shared" si="2395"/>
        <v>3.9000000000000003E-3</v>
      </c>
      <c r="L1256" s="4">
        <f t="shared" si="2454"/>
        <v>6.1333333333333335E-3</v>
      </c>
      <c r="M1256" s="4">
        <f t="shared" si="2454"/>
        <v>8.3666666666666663E-3</v>
      </c>
      <c r="N1256" s="4">
        <f t="shared" si="2454"/>
        <v>1.06E-2</v>
      </c>
      <c r="O1256" s="4">
        <f t="shared" si="2454"/>
        <v>1.2833333333333334E-2</v>
      </c>
      <c r="P1256" s="4">
        <f t="shared" si="2454"/>
        <v>1.5066666666666666E-2</v>
      </c>
      <c r="Q1256" s="4">
        <f t="shared" si="2396"/>
        <v>1.7299999999999999E-2</v>
      </c>
      <c r="R1256" s="4">
        <f t="shared" si="2453"/>
        <v>1.8579999999999999E-2</v>
      </c>
      <c r="S1256" s="4">
        <f t="shared" si="2453"/>
        <v>1.9859999999999999E-2</v>
      </c>
      <c r="T1256" s="4">
        <f t="shared" si="2453"/>
        <v>2.1139999999999999E-2</v>
      </c>
      <c r="U1256" s="4">
        <f t="shared" si="2453"/>
        <v>2.2419999999999999E-2</v>
      </c>
      <c r="V1256" s="4">
        <f t="shared" si="2453"/>
        <v>2.3699999999999999E-2</v>
      </c>
      <c r="W1256" s="4">
        <f t="shared" si="2453"/>
        <v>2.4979999999999999E-2</v>
      </c>
      <c r="X1256" s="4">
        <f t="shared" si="2453"/>
        <v>2.6259999999999999E-2</v>
      </c>
      <c r="Y1256" s="4">
        <f t="shared" si="2453"/>
        <v>2.7539999999999999E-2</v>
      </c>
      <c r="Z1256" s="4">
        <f t="shared" si="2453"/>
        <v>2.8819999999999998E-2</v>
      </c>
      <c r="AA1256" s="4">
        <f t="shared" si="2397"/>
        <v>3.0099999999999998E-2</v>
      </c>
      <c r="AB1256" s="4"/>
      <c r="AC1256">
        <v>99.950024987506254</v>
      </c>
      <c r="AD1256" s="95">
        <v>99.945030233371639</v>
      </c>
      <c r="AE1256" s="95">
        <v>99.950024987506254</v>
      </c>
      <c r="AF1256" s="95">
        <f t="shared" si="2398"/>
        <v>4.9947541346142543E-3</v>
      </c>
      <c r="AG1256" s="95">
        <f t="shared" si="2399"/>
        <v>0</v>
      </c>
      <c r="AH1256" s="59">
        <f t="shared" si="2400"/>
        <v>0.49972515116815613</v>
      </c>
      <c r="AI1256" s="59">
        <f t="shared" si="2401"/>
        <v>0</v>
      </c>
      <c r="AJ1256" s="4"/>
      <c r="AK1256">
        <v>99.870126640239164</v>
      </c>
      <c r="AL1256" s="96">
        <v>99.870126640239164</v>
      </c>
      <c r="AM1256" s="59">
        <v>99.860146862919976</v>
      </c>
      <c r="AN1256" s="95">
        <f t="shared" si="2402"/>
        <v>0</v>
      </c>
      <c r="AO1256" s="95">
        <f t="shared" si="2403"/>
        <v>9.9797773191880879E-3</v>
      </c>
      <c r="AP1256" s="59">
        <f t="shared" si="2404"/>
        <v>0</v>
      </c>
      <c r="AQ1256" s="59">
        <f t="shared" si="2335"/>
        <v>0.99927552461589519</v>
      </c>
      <c r="AS1256" s="7">
        <f t="shared" si="2336"/>
        <v>2.9985007496251876</v>
      </c>
      <c r="AT1256" s="7">
        <f t="shared" si="2337"/>
        <v>2.9958044058875992</v>
      </c>
      <c r="AU1256" s="7">
        <f t="shared" si="2338"/>
        <v>2.988106531602349</v>
      </c>
      <c r="AV1256" s="7">
        <f t="shared" si="2339"/>
        <v>102.2005013523201</v>
      </c>
      <c r="AW1256" s="22">
        <v>111.18343625537075</v>
      </c>
      <c r="AX1256" s="22">
        <v>111.18328641274672</v>
      </c>
      <c r="AY1256" s="91">
        <v>111.18291303943523</v>
      </c>
      <c r="AZ1256" s="22">
        <v>111.1628146579307</v>
      </c>
      <c r="BA1256" s="22">
        <v>111.18343625537075</v>
      </c>
      <c r="BB1256" s="11">
        <v>111.18343625537075</v>
      </c>
      <c r="BC1256" s="46">
        <f t="shared" si="2405"/>
        <v>1.4984262402606419E-4</v>
      </c>
      <c r="BD1256" s="92">
        <f t="shared" si="2406"/>
        <v>5.2321593551596379E-4</v>
      </c>
      <c r="BE1256" s="92">
        <f t="shared" si="2407"/>
        <v>2.0621597440054984E-2</v>
      </c>
      <c r="BF1256" s="92">
        <f t="shared" si="2408"/>
        <v>0</v>
      </c>
      <c r="BG1256" s="11">
        <f t="shared" si="2340"/>
        <v>0</v>
      </c>
      <c r="BH1256" s="93">
        <f t="shared" si="2409"/>
        <v>1.3477063587232491E-2</v>
      </c>
      <c r="BI1256" s="93">
        <f t="shared" si="2410"/>
        <v>4.7058802384396504E-2</v>
      </c>
      <c r="BJ1256" s="93">
        <f t="shared" si="2411"/>
        <v>1.8547364728582807</v>
      </c>
      <c r="BK1256" s="93">
        <f t="shared" si="2412"/>
        <v>0</v>
      </c>
      <c r="BL1256" s="93">
        <f t="shared" si="2413"/>
        <v>0</v>
      </c>
      <c r="BM1256">
        <f t="shared" si="2341"/>
        <v>2.4987506246876565</v>
      </c>
      <c r="BN1256">
        <f t="shared" si="2342"/>
        <v>2.4965036715729991</v>
      </c>
      <c r="BO1256">
        <f t="shared" si="2343"/>
        <v>2.4900887763352908</v>
      </c>
      <c r="BP1256">
        <f t="shared" si="2344"/>
        <v>2.4805946930174785</v>
      </c>
      <c r="BQ1256">
        <f t="shared" si="2345"/>
        <v>2.462016825200029</v>
      </c>
      <c r="BR1256">
        <f t="shared" si="2346"/>
        <v>2.4381586109247912</v>
      </c>
      <c r="BS1256">
        <f t="shared" si="2347"/>
        <v>2.4091854453007935</v>
      </c>
      <c r="BT1256">
        <f t="shared" si="2348"/>
        <v>2.3752944098172213</v>
      </c>
      <c r="BU1256">
        <f t="shared" si="2349"/>
        <v>2.336712054810099</v>
      </c>
      <c r="BV1256">
        <f t="shared" si="2350"/>
        <v>94.041367720593456</v>
      </c>
      <c r="BX1256" s="22">
        <v>116.02910884553941</v>
      </c>
      <c r="BY1256" s="22">
        <v>116.02898397668605</v>
      </c>
      <c r="BZ1256" s="91">
        <v>116.02867283225982</v>
      </c>
      <c r="CA1256" s="91">
        <v>116.02652246080888</v>
      </c>
      <c r="CB1256" s="22">
        <v>115.98024089807095</v>
      </c>
      <c r="CC1256" s="11">
        <v>116.02910884553941</v>
      </c>
      <c r="CD1256" s="11">
        <f t="shared" si="2414"/>
        <v>1.2486885336215892E-4</v>
      </c>
      <c r="CE1256" s="90">
        <f t="shared" si="2415"/>
        <v>4.3601327959663649E-4</v>
      </c>
      <c r="CF1256" s="22">
        <f t="shared" si="2416"/>
        <v>2.5863847305345189E-3</v>
      </c>
      <c r="CG1256" s="22">
        <f t="shared" si="2417"/>
        <v>4.88679474684659E-2</v>
      </c>
      <c r="CH1256" s="11">
        <f t="shared" si="2351"/>
        <v>0</v>
      </c>
      <c r="CI1256" s="93">
        <f t="shared" si="2418"/>
        <v>1.0761855762280064E-2</v>
      </c>
      <c r="CJ1256" s="93">
        <f t="shared" si="2419"/>
        <v>3.7577921948626469E-2</v>
      </c>
      <c r="CK1256" s="93">
        <f t="shared" si="2420"/>
        <v>0.22290826468188885</v>
      </c>
      <c r="CL1256" s="93">
        <f t="shared" si="2421"/>
        <v>4.2116972158702017</v>
      </c>
      <c r="CM1256" s="93">
        <f t="shared" si="2422"/>
        <v>0</v>
      </c>
      <c r="CO1256">
        <f t="shared" si="2352"/>
        <v>5.9970014992503753</v>
      </c>
      <c r="CP1256">
        <f t="shared" si="2353"/>
        <v>5.9916088117751984</v>
      </c>
      <c r="CQ1256">
        <f t="shared" si="2354"/>
        <v>5.9762130632046979</v>
      </c>
      <c r="CR1256">
        <f t="shared" si="2355"/>
        <v>5.9534272632419478</v>
      </c>
      <c r="CS1256">
        <f t="shared" si="2356"/>
        <v>5.9088403804800702</v>
      </c>
      <c r="CT1256">
        <f t="shared" si="2357"/>
        <v>103.37792510321115</v>
      </c>
      <c r="CV1256" s="22">
        <v>133.20606255303449</v>
      </c>
      <c r="CW1256" s="22">
        <v>133.2057628677864</v>
      </c>
      <c r="CX1256" s="22">
        <v>133.20501612116345</v>
      </c>
      <c r="CY1256" s="22">
        <v>133.18261253537636</v>
      </c>
      <c r="CZ1256" s="22">
        <v>133.19552298193818</v>
      </c>
      <c r="DA1256" s="22">
        <v>133.20606255303449</v>
      </c>
      <c r="DB1256" s="22">
        <f t="shared" si="2423"/>
        <v>2.9968524808055008E-4</v>
      </c>
      <c r="DC1256" s="91">
        <f t="shared" si="2424"/>
        <v>1.0464318710319276E-3</v>
      </c>
      <c r="DD1256" s="22">
        <f t="shared" si="2425"/>
        <v>2.3450017658120714E-2</v>
      </c>
      <c r="DE1256" s="22">
        <f t="shared" si="2426"/>
        <v>1.0539571096302325E-2</v>
      </c>
      <c r="DF1256" s="22">
        <f t="shared" si="2427"/>
        <v>0</v>
      </c>
      <c r="DG1256" s="93">
        <f t="shared" si="2428"/>
        <v>2.2497868515649111E-2</v>
      </c>
      <c r="DH1256" s="93">
        <f t="shared" si="2429"/>
        <v>7.8557375766234547E-2</v>
      </c>
      <c r="DI1256" s="93">
        <f t="shared" si="2430"/>
        <v>1.7604317107402192</v>
      </c>
      <c r="DJ1256" s="93">
        <f t="shared" si="2431"/>
        <v>0.79122307906264511</v>
      </c>
      <c r="DK1256" s="93">
        <f t="shared" si="2432"/>
        <v>0</v>
      </c>
      <c r="DM1256">
        <f t="shared" si="2358"/>
        <v>4.997501249375313</v>
      </c>
      <c r="DN1256">
        <f t="shared" si="2359"/>
        <v>4.9930073431459983</v>
      </c>
      <c r="DO1256">
        <f t="shared" si="2360"/>
        <v>4.9801775526705816</v>
      </c>
      <c r="DP1256">
        <f t="shared" si="2361"/>
        <v>4.961189386034957</v>
      </c>
      <c r="DQ1256">
        <f t="shared" si="2362"/>
        <v>4.9240336504000579</v>
      </c>
      <c r="DR1256">
        <f t="shared" si="2363"/>
        <v>4.8763172218495825</v>
      </c>
      <c r="DS1256">
        <f t="shared" si="2364"/>
        <v>4.818370890601587</v>
      </c>
      <c r="DT1256">
        <f t="shared" si="2365"/>
        <v>4.7505888196344426</v>
      </c>
      <c r="DU1256">
        <f t="shared" si="2366"/>
        <v>4.6734241096201981</v>
      </c>
      <c r="DV1256">
        <f t="shared" si="2367"/>
        <v>4.5873837912484614</v>
      </c>
      <c r="DW1256">
        <f t="shared" si="2368"/>
        <v>4.5164200943509538</v>
      </c>
      <c r="DX1256">
        <f t="shared" si="2369"/>
        <v>4.440938172279794</v>
      </c>
      <c r="DY1256">
        <f t="shared" si="2370"/>
        <v>4.3612078427054737</v>
      </c>
      <c r="DZ1256">
        <f t="shared" si="2371"/>
        <v>89.827707970754503</v>
      </c>
      <c r="EA1256" s="22">
        <v>151.70914012123112</v>
      </c>
      <c r="EB1256" s="22">
        <v>151.70889038352436</v>
      </c>
      <c r="EC1256" s="22">
        <v>151.70826809467192</v>
      </c>
      <c r="ED1256" s="22">
        <v>151.70396735177002</v>
      </c>
      <c r="EE1256" s="22">
        <v>151.65875147312244</v>
      </c>
      <c r="EF1256" s="22">
        <v>151.68265567655317</v>
      </c>
      <c r="EG1256" s="22">
        <f t="shared" si="2433"/>
        <v>2.4973770675273954E-4</v>
      </c>
      <c r="EH1256" s="91">
        <f t="shared" si="2434"/>
        <v>8.7202655919327299E-4</v>
      </c>
      <c r="EI1256" s="22">
        <f t="shared" si="2435"/>
        <v>5.1727694610974595E-3</v>
      </c>
      <c r="EJ1256" s="22">
        <f t="shared" si="2436"/>
        <v>5.038864810867949E-2</v>
      </c>
      <c r="EK1256" s="22">
        <f t="shared" si="2437"/>
        <v>2.6484444677947749E-2</v>
      </c>
      <c r="EL1256" s="93">
        <f t="shared" si="2438"/>
        <v>1.6461612435030189E-2</v>
      </c>
      <c r="EM1256" s="93">
        <f t="shared" si="2439"/>
        <v>5.7480159632862897E-2</v>
      </c>
      <c r="EN1256" s="93">
        <f t="shared" si="2440"/>
        <v>0.34096623690331956</v>
      </c>
      <c r="EO1256" s="93">
        <f t="shared" si="2441"/>
        <v>3.3213983065498764</v>
      </c>
      <c r="EP1256" s="93">
        <f t="shared" si="2442"/>
        <v>1.7457382367854677</v>
      </c>
      <c r="ER1256">
        <f t="shared" si="2372"/>
        <v>3.9980009995002499</v>
      </c>
      <c r="ES1256">
        <f t="shared" si="2373"/>
        <v>3.994405874516799</v>
      </c>
      <c r="ET1256">
        <f t="shared" si="2374"/>
        <v>3.9841420421364653</v>
      </c>
      <c r="EU1256">
        <f t="shared" si="2375"/>
        <v>3.9689515088279652</v>
      </c>
      <c r="EV1256">
        <f t="shared" si="2376"/>
        <v>3.9392269203200465</v>
      </c>
      <c r="EW1256">
        <f t="shared" si="2377"/>
        <v>3.9010537774796665</v>
      </c>
      <c r="EX1256">
        <f t="shared" si="2378"/>
        <v>3.8546967124812692</v>
      </c>
      <c r="EY1256">
        <f t="shared" si="2379"/>
        <v>3.8004710557075541</v>
      </c>
      <c r="EZ1256">
        <f t="shared" si="2380"/>
        <v>3.7387392876961587</v>
      </c>
      <c r="FA1256">
        <f t="shared" si="2381"/>
        <v>3.6699070329987693</v>
      </c>
      <c r="FB1256">
        <f t="shared" si="2382"/>
        <v>3.6131360754807629</v>
      </c>
      <c r="FC1256">
        <f t="shared" si="2383"/>
        <v>3.5527505378238353</v>
      </c>
      <c r="FD1256">
        <f t="shared" si="2384"/>
        <v>3.4889662741643788</v>
      </c>
      <c r="FE1256">
        <f t="shared" si="2385"/>
        <v>3.4220079226954092</v>
      </c>
      <c r="FF1256">
        <f t="shared" si="2386"/>
        <v>3.3521076024927097</v>
      </c>
      <c r="FG1256">
        <f t="shared" si="2387"/>
        <v>3.279503590605358</v>
      </c>
      <c r="FH1256">
        <f t="shared" si="2388"/>
        <v>3.2044389897983954</v>
      </c>
      <c r="FI1256">
        <f t="shared" si="2389"/>
        <v>3.1271603971778301</v>
      </c>
      <c r="FJ1256">
        <f t="shared" si="2390"/>
        <v>3.0479165836723112</v>
      </c>
      <c r="FK1256">
        <f t="shared" si="2391"/>
        <v>77.140887043911349</v>
      </c>
      <c r="FL1256" s="22">
        <v>146.07916785073462</v>
      </c>
      <c r="FM1256" s="22">
        <v>146.07896806056925</v>
      </c>
      <c r="FN1256" s="91">
        <v>146.07847022948727</v>
      </c>
      <c r="FO1256" s="22">
        <v>146.07502963516578</v>
      </c>
      <c r="FP1256" s="22">
        <v>146.06335137177962</v>
      </c>
      <c r="FQ1256" s="22">
        <v>145.9915047299703</v>
      </c>
      <c r="FR1256" s="22">
        <f t="shared" si="2443"/>
        <v>1.9979016536808558E-4</v>
      </c>
      <c r="FS1256" s="91">
        <f t="shared" si="2444"/>
        <v>6.9762124735461839E-4</v>
      </c>
      <c r="FT1256" s="22">
        <f t="shared" si="2445"/>
        <v>4.1382155688438615E-3</v>
      </c>
      <c r="FU1256" s="22">
        <f t="shared" si="2446"/>
        <v>1.5816478955002822E-2</v>
      </c>
      <c r="FV1256" s="22">
        <f t="shared" si="2447"/>
        <v>8.7663120764318592E-2</v>
      </c>
      <c r="FW1256" s="93">
        <f t="shared" si="2448"/>
        <v>1.3676841695335605E-2</v>
      </c>
      <c r="FX1256" s="93">
        <f t="shared" si="2449"/>
        <v>4.7756381530558542E-2</v>
      </c>
      <c r="FY1256" s="93">
        <f t="shared" si="2450"/>
        <v>0.28328581205174569</v>
      </c>
      <c r="FZ1256" s="93">
        <f t="shared" si="2451"/>
        <v>1.082733369015648</v>
      </c>
      <c r="GA1256" s="93">
        <f t="shared" si="2452"/>
        <v>6.0010692868879003</v>
      </c>
    </row>
    <row r="1257" spans="1:183" x14ac:dyDescent="0.4">
      <c r="A1257" s="16">
        <v>41649</v>
      </c>
      <c r="B1257" s="2">
        <v>7.000000000000001E-4</v>
      </c>
      <c r="C1257" s="2">
        <v>1.2999999999999999E-3</v>
      </c>
      <c r="D1257" s="2">
        <v>4.0999999999999995E-3</v>
      </c>
      <c r="E1257" s="2">
        <v>1.7100000000000001E-2</v>
      </c>
      <c r="F1257" s="2">
        <v>2.9600000000000001E-2</v>
      </c>
      <c r="G1257" s="5"/>
      <c r="H1257" s="4">
        <f t="shared" si="2392"/>
        <v>7.000000000000001E-4</v>
      </c>
      <c r="I1257" s="4">
        <f t="shared" si="2393"/>
        <v>1.4E-3</v>
      </c>
      <c r="J1257" s="4">
        <f t="shared" si="2394"/>
        <v>2.7499999999999998E-3</v>
      </c>
      <c r="K1257" s="4">
        <f t="shared" si="2395"/>
        <v>4.0999999999999995E-3</v>
      </c>
      <c r="L1257" s="4">
        <f t="shared" si="2454"/>
        <v>6.2666666666666669E-3</v>
      </c>
      <c r="M1257" s="4">
        <f t="shared" si="2454"/>
        <v>8.4333333333333343E-3</v>
      </c>
      <c r="N1257" s="4">
        <f t="shared" si="2454"/>
        <v>1.06E-2</v>
      </c>
      <c r="O1257" s="4">
        <f t="shared" si="2454"/>
        <v>1.2766666666666667E-2</v>
      </c>
      <c r="P1257" s="4">
        <f t="shared" si="2454"/>
        <v>1.4933333333333333E-2</v>
      </c>
      <c r="Q1257" s="4">
        <f t="shared" si="2396"/>
        <v>1.7100000000000001E-2</v>
      </c>
      <c r="R1257" s="4">
        <f t="shared" si="2453"/>
        <v>1.8350000000000002E-2</v>
      </c>
      <c r="S1257" s="4">
        <f t="shared" si="2453"/>
        <v>1.9600000000000003E-2</v>
      </c>
      <c r="T1257" s="4">
        <f t="shared" si="2453"/>
        <v>2.085E-2</v>
      </c>
      <c r="U1257" s="4">
        <f t="shared" si="2453"/>
        <v>2.2100000000000002E-2</v>
      </c>
      <c r="V1257" s="4">
        <f t="shared" si="2453"/>
        <v>2.3350000000000003E-2</v>
      </c>
      <c r="W1257" s="4">
        <f t="shared" si="2453"/>
        <v>2.4600000000000004E-2</v>
      </c>
      <c r="X1257" s="4">
        <f t="shared" si="2453"/>
        <v>2.5849999999999998E-2</v>
      </c>
      <c r="Y1257" s="4">
        <f t="shared" si="2453"/>
        <v>2.7100000000000003E-2</v>
      </c>
      <c r="Z1257" s="4">
        <f t="shared" si="2453"/>
        <v>2.835E-2</v>
      </c>
      <c r="AA1257" s="4">
        <f t="shared" si="2397"/>
        <v>2.9600000000000001E-2</v>
      </c>
      <c r="AB1257" s="4"/>
      <c r="AC1257">
        <v>99.965012245713993</v>
      </c>
      <c r="AD1257" s="95">
        <v>99.960015993602568</v>
      </c>
      <c r="AE1257" s="95">
        <v>99.965012245713993</v>
      </c>
      <c r="AF1257" s="95">
        <f t="shared" si="2398"/>
        <v>4.9962521114252922E-3</v>
      </c>
      <c r="AG1257" s="95">
        <f t="shared" si="2399"/>
        <v>0</v>
      </c>
      <c r="AH1257" s="59">
        <f t="shared" si="2400"/>
        <v>0.49980007996642911</v>
      </c>
      <c r="AI1257" s="59">
        <f t="shared" si="2401"/>
        <v>0</v>
      </c>
      <c r="AJ1257" s="4"/>
      <c r="AK1257">
        <v>99.870126640239164</v>
      </c>
      <c r="AL1257" s="96">
        <v>99.870126640239164</v>
      </c>
      <c r="AM1257" s="59">
        <v>99.860146862919976</v>
      </c>
      <c r="AN1257" s="95">
        <f t="shared" si="2402"/>
        <v>0</v>
      </c>
      <c r="AO1257" s="95">
        <f t="shared" si="2403"/>
        <v>9.9797773191880879E-3</v>
      </c>
      <c r="AP1257" s="59">
        <f t="shared" si="2404"/>
        <v>0</v>
      </c>
      <c r="AQ1257" s="59">
        <f t="shared" si="2335"/>
        <v>0.99927552461589519</v>
      </c>
      <c r="AS1257" s="7">
        <f t="shared" si="2336"/>
        <v>2.9989503673714197</v>
      </c>
      <c r="AT1257" s="7">
        <f t="shared" si="2337"/>
        <v>2.9958044058875992</v>
      </c>
      <c r="AU1257" s="7">
        <f t="shared" si="2338"/>
        <v>2.9876589534222617</v>
      </c>
      <c r="AV1257" s="7">
        <f t="shared" si="2339"/>
        <v>102.1597108913022</v>
      </c>
      <c r="AW1257" s="22">
        <v>111.14264778921873</v>
      </c>
      <c r="AX1257" s="22">
        <v>111.14249790165539</v>
      </c>
      <c r="AY1257" s="91">
        <v>111.14212461798348</v>
      </c>
      <c r="AZ1257" s="22">
        <v>111.1220364122164</v>
      </c>
      <c r="BA1257" s="22">
        <v>111.14264778921873</v>
      </c>
      <c r="BB1257" s="11">
        <v>111.14264778921873</v>
      </c>
      <c r="BC1257" s="46">
        <f t="shared" si="2405"/>
        <v>1.4988756333877973E-4</v>
      </c>
      <c r="BD1257" s="92">
        <f t="shared" si="2406"/>
        <v>5.2317123524403542E-4</v>
      </c>
      <c r="BE1257" s="92">
        <f t="shared" si="2407"/>
        <v>2.0611377002325071E-2</v>
      </c>
      <c r="BF1257" s="92">
        <f t="shared" si="2408"/>
        <v>0</v>
      </c>
      <c r="BG1257" s="11">
        <f t="shared" si="2340"/>
        <v>0</v>
      </c>
      <c r="BH1257" s="93">
        <f t="shared" si="2409"/>
        <v>1.3486052952691974E-2</v>
      </c>
      <c r="BI1257" s="93">
        <f t="shared" si="2410"/>
        <v>4.7072050706964089E-2</v>
      </c>
      <c r="BJ1257" s="93">
        <f t="shared" si="2411"/>
        <v>1.8544975679735836</v>
      </c>
      <c r="BK1257" s="93">
        <f t="shared" si="2412"/>
        <v>0</v>
      </c>
      <c r="BL1257" s="93">
        <f t="shared" si="2413"/>
        <v>0</v>
      </c>
      <c r="BM1257">
        <f t="shared" si="2341"/>
        <v>2.49912530614285</v>
      </c>
      <c r="BN1257">
        <f t="shared" si="2342"/>
        <v>2.4965036715729991</v>
      </c>
      <c r="BO1257">
        <f t="shared" si="2343"/>
        <v>2.4897157945185513</v>
      </c>
      <c r="BP1257">
        <f t="shared" si="2344"/>
        <v>2.4796046332840338</v>
      </c>
      <c r="BQ1257">
        <f t="shared" si="2345"/>
        <v>2.4611988250659822</v>
      </c>
      <c r="BR1257">
        <f t="shared" si="2346"/>
        <v>2.4376730670428652</v>
      </c>
      <c r="BS1257">
        <f t="shared" si="2347"/>
        <v>2.4091854453007935</v>
      </c>
      <c r="BT1257">
        <f t="shared" si="2348"/>
        <v>2.3759238769952113</v>
      </c>
      <c r="BU1257">
        <f t="shared" si="2349"/>
        <v>2.3381040595677938</v>
      </c>
      <c r="BV1257">
        <f t="shared" si="2350"/>
        <v>94.134653466144613</v>
      </c>
      <c r="BX1257" s="22">
        <v>116.12212412166507</v>
      </c>
      <c r="BY1257" s="22">
        <v>116.12199921536228</v>
      </c>
      <c r="BZ1257" s="91">
        <v>116.12168814563569</v>
      </c>
      <c r="CA1257" s="91">
        <v>116.11953812886833</v>
      </c>
      <c r="CB1257" s="22">
        <v>116.07320465365983</v>
      </c>
      <c r="CC1257" s="11">
        <v>116.12212412166507</v>
      </c>
      <c r="CD1257" s="11">
        <f t="shared" si="2414"/>
        <v>1.2490630278705339E-4</v>
      </c>
      <c r="CE1257" s="90">
        <f t="shared" si="2415"/>
        <v>4.3597602937950342E-4</v>
      </c>
      <c r="CF1257" s="22">
        <f t="shared" si="2416"/>
        <v>2.5859927967388785E-3</v>
      </c>
      <c r="CG1257" s="22">
        <f t="shared" si="2417"/>
        <v>4.8919468005237832E-2</v>
      </c>
      <c r="CH1257" s="11">
        <f t="shared" si="2351"/>
        <v>0</v>
      </c>
      <c r="CI1257" s="93">
        <f t="shared" si="2418"/>
        <v>1.0756460384429831E-2</v>
      </c>
      <c r="CJ1257" s="93">
        <f t="shared" si="2419"/>
        <v>3.7544613713982412E-2</v>
      </c>
      <c r="CK1257" s="93">
        <f t="shared" si="2420"/>
        <v>0.22269596050701299</v>
      </c>
      <c r="CL1257" s="93">
        <f t="shared" si="2421"/>
        <v>4.212760348233318</v>
      </c>
      <c r="CM1257" s="93">
        <f t="shared" si="2422"/>
        <v>0</v>
      </c>
      <c r="CO1257">
        <f t="shared" si="2352"/>
        <v>5.9979007347428395</v>
      </c>
      <c r="CP1257">
        <f t="shared" si="2353"/>
        <v>5.9916088117751984</v>
      </c>
      <c r="CQ1257">
        <f t="shared" si="2354"/>
        <v>5.9753179068445235</v>
      </c>
      <c r="CR1257">
        <f t="shared" si="2355"/>
        <v>5.9510511198816811</v>
      </c>
      <c r="CS1257">
        <f t="shared" si="2356"/>
        <v>5.9068771801583573</v>
      </c>
      <c r="CT1257">
        <f t="shared" si="2357"/>
        <v>103.3573380426175</v>
      </c>
      <c r="CV1257" s="22">
        <v>133.1811401384906</v>
      </c>
      <c r="CW1257" s="22">
        <v>133.18084036336393</v>
      </c>
      <c r="CX1257" s="22">
        <v>133.18009379602009</v>
      </c>
      <c r="CY1257" s="22">
        <v>133.15769607512811</v>
      </c>
      <c r="CZ1257" s="22">
        <v>133.17060305686761</v>
      </c>
      <c r="DA1257" s="22">
        <v>133.1811401384906</v>
      </c>
      <c r="DB1257" s="22">
        <f t="shared" si="2423"/>
        <v>2.9977512667755946E-4</v>
      </c>
      <c r="DC1257" s="91">
        <f t="shared" si="2424"/>
        <v>1.0463424705164925E-3</v>
      </c>
      <c r="DD1257" s="22">
        <f t="shared" si="2425"/>
        <v>2.3444063362489942E-2</v>
      </c>
      <c r="DE1257" s="22">
        <f t="shared" si="2426"/>
        <v>1.0537081622999267E-2</v>
      </c>
      <c r="DF1257" s="22">
        <f t="shared" si="2427"/>
        <v>0</v>
      </c>
      <c r="DG1257" s="93">
        <f t="shared" si="2428"/>
        <v>2.250882717822008E-2</v>
      </c>
      <c r="DH1257" s="93">
        <f t="shared" si="2429"/>
        <v>7.8565363641461258E-2</v>
      </c>
      <c r="DI1257" s="93">
        <f t="shared" si="2430"/>
        <v>1.7603140608430927</v>
      </c>
      <c r="DJ1257" s="93">
        <f t="shared" si="2431"/>
        <v>0.79118421812894135</v>
      </c>
      <c r="DK1257" s="93">
        <f t="shared" si="2432"/>
        <v>0</v>
      </c>
      <c r="DM1257">
        <f t="shared" si="2358"/>
        <v>4.9982506122857</v>
      </c>
      <c r="DN1257">
        <f t="shared" si="2359"/>
        <v>4.9930073431459983</v>
      </c>
      <c r="DO1257">
        <f t="shared" si="2360"/>
        <v>4.9794315890371026</v>
      </c>
      <c r="DP1257">
        <f t="shared" si="2361"/>
        <v>4.9592092665680676</v>
      </c>
      <c r="DQ1257">
        <f t="shared" si="2362"/>
        <v>4.9223976501319644</v>
      </c>
      <c r="DR1257">
        <f t="shared" si="2363"/>
        <v>4.8753461340857305</v>
      </c>
      <c r="DS1257">
        <f t="shared" si="2364"/>
        <v>4.818370890601587</v>
      </c>
      <c r="DT1257">
        <f t="shared" si="2365"/>
        <v>4.7518477539904227</v>
      </c>
      <c r="DU1257">
        <f t="shared" si="2366"/>
        <v>4.6762081191355875</v>
      </c>
      <c r="DV1257">
        <f t="shared" si="2367"/>
        <v>4.591934315421689</v>
      </c>
      <c r="DW1257">
        <f t="shared" si="2368"/>
        <v>4.5220846498507274</v>
      </c>
      <c r="DX1257">
        <f t="shared" si="2369"/>
        <v>4.4478036614899255</v>
      </c>
      <c r="DY1257">
        <f t="shared" si="2370"/>
        <v>4.3693509101079382</v>
      </c>
      <c r="DZ1257">
        <f t="shared" si="2371"/>
        <v>90.026927764510248</v>
      </c>
      <c r="EA1257" s="22">
        <v>151.93304261242145</v>
      </c>
      <c r="EB1257" s="22">
        <v>151.93279279981587</v>
      </c>
      <c r="EC1257" s="22">
        <v>151.93217066036269</v>
      </c>
      <c r="ED1257" s="22">
        <v>151.92787062682797</v>
      </c>
      <c r="EE1257" s="22">
        <v>151.8825509987511</v>
      </c>
      <c r="EF1257" s="22">
        <v>151.90649615645049</v>
      </c>
      <c r="EG1257" s="22">
        <f t="shared" si="2433"/>
        <v>2.4981260557410678E-4</v>
      </c>
      <c r="EH1257" s="91">
        <f t="shared" si="2434"/>
        <v>8.7195205875900683E-4</v>
      </c>
      <c r="EI1257" s="22">
        <f t="shared" si="2435"/>
        <v>5.171985593477757E-3</v>
      </c>
      <c r="EJ1257" s="22">
        <f t="shared" si="2436"/>
        <v>5.0491613670345714E-2</v>
      </c>
      <c r="EK1257" s="22">
        <f t="shared" si="2437"/>
        <v>2.6546455970958505E-2</v>
      </c>
      <c r="EL1257" s="93">
        <f t="shared" si="2438"/>
        <v>1.644228281608066E-2</v>
      </c>
      <c r="EM1257" s="93">
        <f t="shared" si="2439"/>
        <v>5.7390548083957049E-2</v>
      </c>
      <c r="EN1257" s="93">
        <f t="shared" si="2440"/>
        <v>0.34041216476335584</v>
      </c>
      <c r="EO1257" s="93">
        <f t="shared" si="2441"/>
        <v>3.3232806242911193</v>
      </c>
      <c r="EP1257" s="93">
        <f t="shared" si="2442"/>
        <v>1.747247044783935</v>
      </c>
      <c r="ER1257">
        <f t="shared" si="2372"/>
        <v>3.9986004898285596</v>
      </c>
      <c r="ES1257">
        <f t="shared" si="2373"/>
        <v>3.994405874516799</v>
      </c>
      <c r="ET1257">
        <f t="shared" si="2374"/>
        <v>3.9835452712296822</v>
      </c>
      <c r="EU1257">
        <f t="shared" si="2375"/>
        <v>3.9673674132544541</v>
      </c>
      <c r="EV1257">
        <f t="shared" si="2376"/>
        <v>3.937918120105572</v>
      </c>
      <c r="EW1257">
        <f t="shared" si="2377"/>
        <v>3.9002769072685846</v>
      </c>
      <c r="EX1257">
        <f t="shared" si="2378"/>
        <v>3.8546967124812692</v>
      </c>
      <c r="EY1257">
        <f t="shared" si="2379"/>
        <v>3.801478203192338</v>
      </c>
      <c r="EZ1257">
        <f t="shared" si="2380"/>
        <v>3.7409664953084696</v>
      </c>
      <c r="FA1257">
        <f t="shared" si="2381"/>
        <v>3.6735474523373508</v>
      </c>
      <c r="FB1257">
        <f t="shared" si="2382"/>
        <v>3.6176677198805822</v>
      </c>
      <c r="FC1257">
        <f t="shared" si="2383"/>
        <v>3.5582429291919402</v>
      </c>
      <c r="FD1257">
        <f t="shared" si="2384"/>
        <v>3.4954807280863505</v>
      </c>
      <c r="FE1257">
        <f t="shared" si="2385"/>
        <v>3.4295972481718189</v>
      </c>
      <c r="FF1257">
        <f t="shared" si="2386"/>
        <v>3.3608158785441451</v>
      </c>
      <c r="FG1257">
        <f t="shared" si="2387"/>
        <v>3.2893660201266646</v>
      </c>
      <c r="FH1257">
        <f t="shared" si="2388"/>
        <v>3.2154818302290109</v>
      </c>
      <c r="FI1257">
        <f t="shared" si="2389"/>
        <v>3.139400966766166</v>
      </c>
      <c r="FJ1257">
        <f t="shared" si="2390"/>
        <v>3.0613633413567456</v>
      </c>
      <c r="FK1257">
        <f t="shared" si="2391"/>
        <v>77.521857145557235</v>
      </c>
      <c r="FL1257" s="22">
        <v>146.54277430908076</v>
      </c>
      <c r="FM1257" s="22">
        <v>146.54257445899628</v>
      </c>
      <c r="FN1257" s="91">
        <v>146.54207674743373</v>
      </c>
      <c r="FO1257" s="22">
        <v>146.53863672060595</v>
      </c>
      <c r="FP1257" s="22">
        <v>146.5269296774369</v>
      </c>
      <c r="FQ1257" s="22">
        <v>146.45467631007361</v>
      </c>
      <c r="FR1257" s="22">
        <f t="shared" si="2443"/>
        <v>1.9985008447065411E-4</v>
      </c>
      <c r="FS1257" s="91">
        <f t="shared" si="2444"/>
        <v>6.9756164702994283E-4</v>
      </c>
      <c r="FT1257" s="22">
        <f t="shared" si="2445"/>
        <v>4.137588474804943E-3</v>
      </c>
      <c r="FU1257" s="22">
        <f t="shared" si="2446"/>
        <v>1.584463164385852E-2</v>
      </c>
      <c r="FV1257" s="22">
        <f t="shared" si="2447"/>
        <v>8.8097999007146655E-2</v>
      </c>
      <c r="FW1257" s="93">
        <f t="shared" si="2448"/>
        <v>1.36376621374139E-2</v>
      </c>
      <c r="FX1257" s="93">
        <f t="shared" si="2449"/>
        <v>4.7601231129873411E-2</v>
      </c>
      <c r="FY1257" s="93">
        <f t="shared" si="2450"/>
        <v>0.28234680927209321</v>
      </c>
      <c r="FZ1257" s="93">
        <f t="shared" si="2451"/>
        <v>1.0812291304407686</v>
      </c>
      <c r="GA1257" s="93">
        <f t="shared" si="2452"/>
        <v>6.0117600081280518</v>
      </c>
    </row>
    <row r="1258" spans="1:183" x14ac:dyDescent="0.4">
      <c r="A1258" s="16">
        <v>41656</v>
      </c>
      <c r="B1258" s="2">
        <v>5.9999999999999995E-4</v>
      </c>
      <c r="C1258" s="2">
        <v>1.1000000000000001E-3</v>
      </c>
      <c r="D1258" s="2">
        <v>4.0000000000000001E-3</v>
      </c>
      <c r="E1258" s="2">
        <v>1.6500000000000001E-2</v>
      </c>
      <c r="F1258" s="2">
        <v>2.86E-2</v>
      </c>
      <c r="G1258" s="5"/>
      <c r="H1258" s="4">
        <f t="shared" si="2392"/>
        <v>5.9999999999999995E-4</v>
      </c>
      <c r="I1258" s="4">
        <f t="shared" si="2393"/>
        <v>1.2000000000000001E-3</v>
      </c>
      <c r="J1258" s="4">
        <f t="shared" si="2394"/>
        <v>2.5999999999999999E-3</v>
      </c>
      <c r="K1258" s="4">
        <f t="shared" si="2395"/>
        <v>4.0000000000000001E-3</v>
      </c>
      <c r="L1258" s="4">
        <f t="shared" si="2454"/>
        <v>6.083333333333333E-3</v>
      </c>
      <c r="M1258" s="4">
        <f t="shared" si="2454"/>
        <v>8.1666666666666658E-3</v>
      </c>
      <c r="N1258" s="4">
        <f t="shared" si="2454"/>
        <v>1.025E-2</v>
      </c>
      <c r="O1258" s="4">
        <f t="shared" si="2454"/>
        <v>1.2333333333333333E-2</v>
      </c>
      <c r="P1258" s="4">
        <f t="shared" si="2454"/>
        <v>1.4416666666666668E-2</v>
      </c>
      <c r="Q1258" s="4">
        <f t="shared" si="2396"/>
        <v>1.6500000000000001E-2</v>
      </c>
      <c r="R1258" s="4">
        <f t="shared" si="2453"/>
        <v>1.771E-2</v>
      </c>
      <c r="S1258" s="4">
        <f t="shared" si="2453"/>
        <v>1.8920000000000003E-2</v>
      </c>
      <c r="T1258" s="4">
        <f t="shared" si="2453"/>
        <v>2.0129999999999999E-2</v>
      </c>
      <c r="U1258" s="4">
        <f t="shared" si="2453"/>
        <v>2.1340000000000001E-2</v>
      </c>
      <c r="V1258" s="4">
        <f t="shared" si="2453"/>
        <v>2.2550000000000001E-2</v>
      </c>
      <c r="W1258" s="4">
        <f t="shared" si="2453"/>
        <v>2.376E-2</v>
      </c>
      <c r="X1258" s="4">
        <f t="shared" si="2453"/>
        <v>2.4969999999999999E-2</v>
      </c>
      <c r="Y1258" s="4">
        <f t="shared" si="2453"/>
        <v>2.6180000000000002E-2</v>
      </c>
      <c r="Z1258" s="4">
        <f t="shared" si="2453"/>
        <v>2.7390000000000001E-2</v>
      </c>
      <c r="AA1258" s="4">
        <f t="shared" si="2397"/>
        <v>2.86E-2</v>
      </c>
      <c r="AB1258" s="4"/>
      <c r="AC1258">
        <v>99.970008997300809</v>
      </c>
      <c r="AD1258" s="95">
        <v>99.965012245713993</v>
      </c>
      <c r="AE1258" s="95">
        <v>99.970008997300809</v>
      </c>
      <c r="AF1258" s="95">
        <f t="shared" si="2398"/>
        <v>4.9967515868161172E-3</v>
      </c>
      <c r="AG1258" s="95">
        <f t="shared" si="2399"/>
        <v>0</v>
      </c>
      <c r="AH1258" s="59">
        <f t="shared" si="2400"/>
        <v>0.49982506122921616</v>
      </c>
      <c r="AI1258" s="59">
        <f t="shared" si="2401"/>
        <v>0</v>
      </c>
      <c r="AJ1258" s="4"/>
      <c r="AK1258">
        <v>99.890090683495714</v>
      </c>
      <c r="AL1258" s="96">
        <v>99.890090683495714</v>
      </c>
      <c r="AM1258" s="59">
        <v>99.880107913664759</v>
      </c>
      <c r="AN1258" s="95">
        <f t="shared" si="2402"/>
        <v>0</v>
      </c>
      <c r="AO1258" s="95">
        <f t="shared" si="2403"/>
        <v>9.9827698309553625E-3</v>
      </c>
      <c r="AP1258" s="59">
        <f t="shared" si="2404"/>
        <v>0</v>
      </c>
      <c r="AQ1258" s="59">
        <f t="shared" si="2335"/>
        <v>0.99937538975572893</v>
      </c>
      <c r="AS1258" s="7">
        <f t="shared" si="2336"/>
        <v>2.9991002699190243</v>
      </c>
      <c r="AT1258" s="7">
        <f t="shared" si="2337"/>
        <v>2.9964032374099427</v>
      </c>
      <c r="AU1258" s="7">
        <f t="shared" si="2338"/>
        <v>2.9883303542182902</v>
      </c>
      <c r="AV1258" s="7">
        <f t="shared" si="2339"/>
        <v>102.18010357749598</v>
      </c>
      <c r="AW1258" s="22">
        <v>111.16446076710844</v>
      </c>
      <c r="AX1258" s="22">
        <v>111.16431086456083</v>
      </c>
      <c r="AY1258" s="91">
        <v>111.16393743904324</v>
      </c>
      <c r="AZ1258" s="22">
        <v>111.14384423594439</v>
      </c>
      <c r="BA1258" s="22">
        <v>111.16446076710844</v>
      </c>
      <c r="BB1258" s="11">
        <v>111.16446076710844</v>
      </c>
      <c r="BC1258" s="46">
        <f t="shared" si="2405"/>
        <v>1.4990254760505195E-4</v>
      </c>
      <c r="BD1258" s="92">
        <f t="shared" si="2406"/>
        <v>5.2332806519927999E-4</v>
      </c>
      <c r="BE1258" s="92">
        <f t="shared" si="2407"/>
        <v>2.0616531164051821E-2</v>
      </c>
      <c r="BF1258" s="92">
        <f t="shared" si="2408"/>
        <v>0</v>
      </c>
      <c r="BG1258" s="11">
        <f t="shared" si="2340"/>
        <v>0</v>
      </c>
      <c r="BH1258" s="93">
        <f t="shared" si="2409"/>
        <v>1.3484754621272396E-2</v>
      </c>
      <c r="BI1258" s="93">
        <f t="shared" si="2410"/>
        <v>4.7076922029573982E-2</v>
      </c>
      <c r="BJ1258" s="93">
        <f t="shared" si="2411"/>
        <v>1.8545973256006547</v>
      </c>
      <c r="BK1258" s="93">
        <f t="shared" si="2412"/>
        <v>0</v>
      </c>
      <c r="BL1258" s="93">
        <f t="shared" si="2413"/>
        <v>0</v>
      </c>
      <c r="BM1258">
        <f t="shared" si="2341"/>
        <v>2.4992502249325201</v>
      </c>
      <c r="BN1258">
        <f t="shared" si="2342"/>
        <v>2.4970026978416189</v>
      </c>
      <c r="BO1258">
        <f t="shared" si="2343"/>
        <v>2.4902752951819087</v>
      </c>
      <c r="BP1258">
        <f t="shared" si="2344"/>
        <v>2.4800996013955339</v>
      </c>
      <c r="BQ1258">
        <f t="shared" si="2345"/>
        <v>2.4623236593572786</v>
      </c>
      <c r="BR1258">
        <f t="shared" si="2346"/>
        <v>2.4396159196987162</v>
      </c>
      <c r="BS1258">
        <f t="shared" si="2347"/>
        <v>2.4121231835174841</v>
      </c>
      <c r="BT1258">
        <f t="shared" si="2348"/>
        <v>2.3800199908960962</v>
      </c>
      <c r="BU1258">
        <f t="shared" si="2349"/>
        <v>2.3435067872764845</v>
      </c>
      <c r="BV1258">
        <f t="shared" si="2350"/>
        <v>94.415121987234357</v>
      </c>
      <c r="BX1258" s="22">
        <v>116.419775454053</v>
      </c>
      <c r="BY1258" s="22">
        <v>116.41965053526332</v>
      </c>
      <c r="BZ1258" s="91">
        <v>116.419339347332</v>
      </c>
      <c r="CA1258" s="91">
        <v>116.4171869083047</v>
      </c>
      <c r="CB1258" s="22">
        <v>116.37069873740116</v>
      </c>
      <c r="CC1258" s="11">
        <v>116.419775454053</v>
      </c>
      <c r="CD1258" s="11">
        <f t="shared" si="2414"/>
        <v>1.2491878968035053E-4</v>
      </c>
      <c r="CE1258" s="90">
        <f t="shared" si="2415"/>
        <v>4.3610672099703152E-4</v>
      </c>
      <c r="CF1258" s="22">
        <f t="shared" si="2416"/>
        <v>2.5885457482957008E-3</v>
      </c>
      <c r="CG1258" s="22">
        <f t="shared" si="2417"/>
        <v>4.9076716651839547E-2</v>
      </c>
      <c r="CH1258" s="11">
        <f t="shared" si="2351"/>
        <v>0</v>
      </c>
      <c r="CI1258" s="93">
        <f t="shared" si="2418"/>
        <v>1.0730031834638937E-2</v>
      </c>
      <c r="CJ1258" s="93">
        <f t="shared" si="2419"/>
        <v>3.7459849007280409E-2</v>
      </c>
      <c r="CK1258" s="93">
        <f t="shared" si="2420"/>
        <v>0.22234588051729351</v>
      </c>
      <c r="CL1258" s="93">
        <f t="shared" si="2421"/>
        <v>4.2154965907152508</v>
      </c>
      <c r="CM1258" s="93">
        <f t="shared" si="2422"/>
        <v>0</v>
      </c>
      <c r="CO1258">
        <f t="shared" si="2352"/>
        <v>5.9982005398380487</v>
      </c>
      <c r="CP1258">
        <f t="shared" si="2353"/>
        <v>5.9928064748198855</v>
      </c>
      <c r="CQ1258">
        <f t="shared" si="2354"/>
        <v>5.9766607084365804</v>
      </c>
      <c r="CR1258">
        <f t="shared" si="2355"/>
        <v>5.9522390433492811</v>
      </c>
      <c r="CS1258">
        <f t="shared" si="2356"/>
        <v>5.9095767824574681</v>
      </c>
      <c r="CT1258">
        <f t="shared" si="2357"/>
        <v>103.43971499522556</v>
      </c>
      <c r="CV1258" s="22">
        <v>133.27024520025719</v>
      </c>
      <c r="CW1258" s="22">
        <v>133.26994539516198</v>
      </c>
      <c r="CX1258" s="22">
        <v>133.26919854412682</v>
      </c>
      <c r="CY1258" s="22">
        <v>133.24678089441471</v>
      </c>
      <c r="CZ1258" s="22">
        <v>133.25969841378361</v>
      </c>
      <c r="DA1258" s="22">
        <v>133.27024520025719</v>
      </c>
      <c r="DB1258" s="22">
        <f t="shared" si="2423"/>
        <v>2.998050952101039E-4</v>
      </c>
      <c r="DC1258" s="91">
        <f t="shared" si="2424"/>
        <v>1.0466561303701383E-3</v>
      </c>
      <c r="DD1258" s="22">
        <f t="shared" si="2425"/>
        <v>2.3464305842480826E-2</v>
      </c>
      <c r="DE1258" s="22">
        <f t="shared" si="2426"/>
        <v>1.054678647358287E-2</v>
      </c>
      <c r="DF1258" s="22">
        <f t="shared" si="2427"/>
        <v>0</v>
      </c>
      <c r="DG1258" s="93">
        <f t="shared" si="2428"/>
        <v>2.2496026383053831E-2</v>
      </c>
      <c r="DH1258" s="93">
        <f t="shared" si="2429"/>
        <v>7.8536370125033617E-2</v>
      </c>
      <c r="DI1258" s="93">
        <f t="shared" si="2430"/>
        <v>1.7606560119419321</v>
      </c>
      <c r="DJ1258" s="93">
        <f t="shared" si="2431"/>
        <v>0.79138343729576299</v>
      </c>
      <c r="DK1258" s="93">
        <f t="shared" si="2432"/>
        <v>0</v>
      </c>
      <c r="DM1258">
        <f t="shared" si="2358"/>
        <v>4.9985004498650403</v>
      </c>
      <c r="DN1258">
        <f t="shared" si="2359"/>
        <v>4.9940053956832378</v>
      </c>
      <c r="DO1258">
        <f t="shared" si="2360"/>
        <v>4.9805505903638174</v>
      </c>
      <c r="DP1258">
        <f t="shared" si="2361"/>
        <v>4.9601992027910677</v>
      </c>
      <c r="DQ1258">
        <f t="shared" si="2362"/>
        <v>4.9246473187145572</v>
      </c>
      <c r="DR1258">
        <f t="shared" si="2363"/>
        <v>4.8792318393974323</v>
      </c>
      <c r="DS1258">
        <f t="shared" si="2364"/>
        <v>4.8242463670349682</v>
      </c>
      <c r="DT1258">
        <f t="shared" si="2365"/>
        <v>4.7600399817921923</v>
      </c>
      <c r="DU1258">
        <f t="shared" si="2366"/>
        <v>4.6870135745529691</v>
      </c>
      <c r="DV1258">
        <f t="shared" si="2367"/>
        <v>4.6056157066943593</v>
      </c>
      <c r="DW1258">
        <f t="shared" si="2368"/>
        <v>4.5378877205028552</v>
      </c>
      <c r="DX1258">
        <f t="shared" si="2369"/>
        <v>4.4658139775561043</v>
      </c>
      <c r="DY1258">
        <f t="shared" si="2370"/>
        <v>4.3896390581197027</v>
      </c>
      <c r="DZ1258">
        <f t="shared" si="2371"/>
        <v>90.501974533986555</v>
      </c>
      <c r="EA1258" s="22">
        <v>152.51023793049683</v>
      </c>
      <c r="EB1258" s="22">
        <v>152.5099880929175</v>
      </c>
      <c r="EC1258" s="22">
        <v>152.50936571705486</v>
      </c>
      <c r="ED1258" s="22">
        <v>152.50506083900029</v>
      </c>
      <c r="EE1258" s="22">
        <v>152.4594912236015</v>
      </c>
      <c r="EF1258" s="22">
        <v>152.48354303848868</v>
      </c>
      <c r="EG1258" s="22">
        <f t="shared" si="2433"/>
        <v>2.4983757933227935E-4</v>
      </c>
      <c r="EH1258" s="91">
        <f t="shared" si="2434"/>
        <v>8.7221344196564132E-4</v>
      </c>
      <c r="EI1258" s="22">
        <f t="shared" si="2435"/>
        <v>5.1770914965345582E-3</v>
      </c>
      <c r="EJ1258" s="22">
        <f t="shared" si="2436"/>
        <v>5.0746706895324678E-2</v>
      </c>
      <c r="EK1258" s="22">
        <f t="shared" si="2437"/>
        <v>2.6694892008151783E-2</v>
      </c>
      <c r="EL1258" s="93">
        <f t="shared" si="2438"/>
        <v>1.6381692319314148E-2</v>
      </c>
      <c r="EM1258" s="93">
        <f t="shared" si="2439"/>
        <v>5.7190484639013765E-2</v>
      </c>
      <c r="EN1258" s="93">
        <f t="shared" si="2440"/>
        <v>0.33945862040382518</v>
      </c>
      <c r="EO1258" s="93">
        <f t="shared" si="2441"/>
        <v>3.3274295276131807</v>
      </c>
      <c r="EP1258" s="93">
        <f t="shared" si="2442"/>
        <v>1.7503672127452448</v>
      </c>
      <c r="ER1258">
        <f t="shared" si="2372"/>
        <v>3.9988003598920323</v>
      </c>
      <c r="ES1258">
        <f t="shared" si="2373"/>
        <v>3.9952043165465905</v>
      </c>
      <c r="ET1258">
        <f t="shared" si="2374"/>
        <v>3.984440472291054</v>
      </c>
      <c r="EU1258">
        <f t="shared" si="2375"/>
        <v>3.9681593622328539</v>
      </c>
      <c r="EV1258">
        <f t="shared" si="2376"/>
        <v>3.9397178549716454</v>
      </c>
      <c r="EW1258">
        <f t="shared" si="2377"/>
        <v>3.9033854715179457</v>
      </c>
      <c r="EX1258">
        <f t="shared" si="2378"/>
        <v>3.8593970936279742</v>
      </c>
      <c r="EY1258">
        <f t="shared" si="2379"/>
        <v>3.8080319854337539</v>
      </c>
      <c r="EZ1258">
        <f t="shared" si="2380"/>
        <v>3.7496108596423752</v>
      </c>
      <c r="FA1258">
        <f t="shared" si="2381"/>
        <v>3.684492565355487</v>
      </c>
      <c r="FB1258">
        <f t="shared" si="2382"/>
        <v>3.630310176402284</v>
      </c>
      <c r="FC1258">
        <f t="shared" si="2383"/>
        <v>3.5726511820448832</v>
      </c>
      <c r="FD1258">
        <f t="shared" si="2384"/>
        <v>3.5117112464957621</v>
      </c>
      <c r="FE1258">
        <f t="shared" si="2385"/>
        <v>3.4476942679613924</v>
      </c>
      <c r="FF1258">
        <f t="shared" si="2386"/>
        <v>3.3808112539667374</v>
      </c>
      <c r="FG1258">
        <f t="shared" si="2387"/>
        <v>3.3112791767642951</v>
      </c>
      <c r="FH1258">
        <f t="shared" si="2388"/>
        <v>3.2393198173930347</v>
      </c>
      <c r="FI1258">
        <f t="shared" si="2389"/>
        <v>3.165158606859146</v>
      </c>
      <c r="FJ1258">
        <f t="shared" si="2390"/>
        <v>3.0890234727392061</v>
      </c>
      <c r="FK1258">
        <f t="shared" si="2391"/>
        <v>78.289736180782583</v>
      </c>
      <c r="FL1258" s="22">
        <v>147.52963349367462</v>
      </c>
      <c r="FM1258" s="22">
        <v>147.52943362361117</v>
      </c>
      <c r="FN1258" s="91">
        <v>147.52893572292103</v>
      </c>
      <c r="FO1258" s="22">
        <v>147.52549182047738</v>
      </c>
      <c r="FP1258" s="22">
        <v>147.5137166950704</v>
      </c>
      <c r="FQ1258" s="22">
        <v>147.44065224368688</v>
      </c>
      <c r="FR1258" s="22">
        <f t="shared" si="2443"/>
        <v>1.9987006345445479E-4</v>
      </c>
      <c r="FS1258" s="91">
        <f t="shared" si="2444"/>
        <v>6.9777075358956608E-4</v>
      </c>
      <c r="FT1258" s="22">
        <f t="shared" si="2445"/>
        <v>4.1416731972390153E-3</v>
      </c>
      <c r="FU1258" s="22">
        <f t="shared" si="2446"/>
        <v>1.5916798604223459E-2</v>
      </c>
      <c r="FV1258" s="22">
        <f t="shared" si="2447"/>
        <v>8.8981249987739375E-2</v>
      </c>
      <c r="FW1258" s="93">
        <f t="shared" si="2448"/>
        <v>1.3547790957063842E-2</v>
      </c>
      <c r="FX1258" s="93">
        <f t="shared" si="2449"/>
        <v>4.7296989565115619E-2</v>
      </c>
      <c r="FY1258" s="93">
        <f t="shared" si="2450"/>
        <v>0.28073500212529101</v>
      </c>
      <c r="FZ1258" s="93">
        <f t="shared" si="2451"/>
        <v>1.0788882360306207</v>
      </c>
      <c r="GA1258" s="93">
        <f t="shared" si="2452"/>
        <v>6.0314153760542268</v>
      </c>
    </row>
    <row r="1259" spans="1:183" x14ac:dyDescent="0.4">
      <c r="A1259" s="16">
        <v>41663</v>
      </c>
      <c r="B1259" s="2">
        <v>5.9999999999999995E-4</v>
      </c>
      <c r="C1259" s="2">
        <v>1.1000000000000001E-3</v>
      </c>
      <c r="D1259" s="2">
        <v>4.0000000000000001E-3</v>
      </c>
      <c r="E1259" s="2">
        <v>1.6500000000000001E-2</v>
      </c>
      <c r="F1259" s="2">
        <v>2.8199999999999999E-2</v>
      </c>
      <c r="G1259" s="5"/>
      <c r="H1259" s="4">
        <f t="shared" si="2392"/>
        <v>5.9999999999999995E-4</v>
      </c>
      <c r="I1259" s="4">
        <f t="shared" si="2393"/>
        <v>1.2000000000000001E-3</v>
      </c>
      <c r="J1259" s="4">
        <f t="shared" si="2394"/>
        <v>2.5999999999999999E-3</v>
      </c>
      <c r="K1259" s="4">
        <f t="shared" si="2395"/>
        <v>4.0000000000000001E-3</v>
      </c>
      <c r="L1259" s="4">
        <f t="shared" si="2454"/>
        <v>6.083333333333333E-3</v>
      </c>
      <c r="M1259" s="4">
        <f t="shared" si="2454"/>
        <v>8.1666666666666658E-3</v>
      </c>
      <c r="N1259" s="4">
        <f t="shared" si="2454"/>
        <v>1.025E-2</v>
      </c>
      <c r="O1259" s="4">
        <f t="shared" si="2454"/>
        <v>1.2333333333333333E-2</v>
      </c>
      <c r="P1259" s="4">
        <f t="shared" si="2454"/>
        <v>1.4416666666666668E-2</v>
      </c>
      <c r="Q1259" s="4">
        <f t="shared" si="2396"/>
        <v>1.6500000000000001E-2</v>
      </c>
      <c r="R1259" s="4">
        <f t="shared" si="2453"/>
        <v>1.7670000000000002E-2</v>
      </c>
      <c r="S1259" s="4">
        <f t="shared" si="2453"/>
        <v>1.8840000000000003E-2</v>
      </c>
      <c r="T1259" s="4">
        <f t="shared" si="2453"/>
        <v>2.001E-2</v>
      </c>
      <c r="U1259" s="4">
        <f t="shared" si="2453"/>
        <v>2.1180000000000001E-2</v>
      </c>
      <c r="V1259" s="4">
        <f t="shared" si="2453"/>
        <v>2.2350000000000002E-2</v>
      </c>
      <c r="W1259" s="4">
        <f t="shared" si="2453"/>
        <v>2.3519999999999999E-2</v>
      </c>
      <c r="X1259" s="4">
        <f t="shared" si="2453"/>
        <v>2.4689999999999997E-2</v>
      </c>
      <c r="Y1259" s="4">
        <f t="shared" si="2453"/>
        <v>2.5860000000000001E-2</v>
      </c>
      <c r="Z1259" s="4">
        <f t="shared" si="2453"/>
        <v>2.7029999999999998E-2</v>
      </c>
      <c r="AA1259" s="4">
        <f t="shared" si="2397"/>
        <v>2.8199999999999999E-2</v>
      </c>
      <c r="AB1259" s="4"/>
      <c r="AC1259">
        <v>99.970008997300809</v>
      </c>
      <c r="AD1259" s="95">
        <v>99.965012245713993</v>
      </c>
      <c r="AE1259" s="95">
        <v>99.970008997300809</v>
      </c>
      <c r="AF1259" s="95">
        <f t="shared" si="2398"/>
        <v>4.9967515868161172E-3</v>
      </c>
      <c r="AG1259" s="95">
        <f t="shared" si="2399"/>
        <v>0</v>
      </c>
      <c r="AH1259" s="59">
        <f t="shared" si="2400"/>
        <v>0.49982506122921616</v>
      </c>
      <c r="AI1259" s="59">
        <f t="shared" si="2401"/>
        <v>0</v>
      </c>
      <c r="AJ1259" s="4"/>
      <c r="AK1259">
        <v>99.890090683495714</v>
      </c>
      <c r="AL1259" s="96">
        <v>99.890090683495714</v>
      </c>
      <c r="AM1259" s="59">
        <v>99.880107913664759</v>
      </c>
      <c r="AN1259" s="95">
        <f t="shared" si="2402"/>
        <v>0</v>
      </c>
      <c r="AO1259" s="95">
        <f t="shared" si="2403"/>
        <v>9.9827698309553625E-3</v>
      </c>
      <c r="AP1259" s="59">
        <f t="shared" si="2404"/>
        <v>0</v>
      </c>
      <c r="AQ1259" s="59">
        <f t="shared" si="2335"/>
        <v>0.99937538975572893</v>
      </c>
      <c r="AS1259" s="7">
        <f t="shared" si="2336"/>
        <v>2.9991002699190243</v>
      </c>
      <c r="AT1259" s="7">
        <f t="shared" si="2337"/>
        <v>2.9964032374099427</v>
      </c>
      <c r="AU1259" s="7">
        <f t="shared" si="2338"/>
        <v>2.9883303542182902</v>
      </c>
      <c r="AV1259" s="7">
        <f t="shared" si="2339"/>
        <v>102.18010357749598</v>
      </c>
      <c r="AW1259" s="22">
        <v>111.16446076710844</v>
      </c>
      <c r="AX1259" s="22">
        <v>111.16431086456083</v>
      </c>
      <c r="AY1259" s="91">
        <v>111.16393743904324</v>
      </c>
      <c r="AZ1259" s="22">
        <v>111.14384423594439</v>
      </c>
      <c r="BA1259" s="22">
        <v>111.16446076710844</v>
      </c>
      <c r="BB1259" s="11">
        <v>111.16446076710844</v>
      </c>
      <c r="BC1259" s="46">
        <f t="shared" si="2405"/>
        <v>1.4990254760505195E-4</v>
      </c>
      <c r="BD1259" s="92">
        <f t="shared" si="2406"/>
        <v>5.2332806519927999E-4</v>
      </c>
      <c r="BE1259" s="92">
        <f t="shared" si="2407"/>
        <v>2.0616531164051821E-2</v>
      </c>
      <c r="BF1259" s="92">
        <f t="shared" si="2408"/>
        <v>0</v>
      </c>
      <c r="BG1259" s="11">
        <f t="shared" si="2340"/>
        <v>0</v>
      </c>
      <c r="BH1259" s="93">
        <f t="shared" si="2409"/>
        <v>1.3484754621272396E-2</v>
      </c>
      <c r="BI1259" s="93">
        <f t="shared" si="2410"/>
        <v>4.7076922029573982E-2</v>
      </c>
      <c r="BJ1259" s="93">
        <f t="shared" si="2411"/>
        <v>1.8545973256006547</v>
      </c>
      <c r="BK1259" s="93">
        <f t="shared" si="2412"/>
        <v>0</v>
      </c>
      <c r="BL1259" s="93">
        <f t="shared" si="2413"/>
        <v>0</v>
      </c>
      <c r="BM1259">
        <f t="shared" si="2341"/>
        <v>2.4992502249325201</v>
      </c>
      <c r="BN1259">
        <f t="shared" si="2342"/>
        <v>2.4970026978416189</v>
      </c>
      <c r="BO1259">
        <f t="shared" si="2343"/>
        <v>2.4902752951819087</v>
      </c>
      <c r="BP1259">
        <f t="shared" si="2344"/>
        <v>2.4800996013955339</v>
      </c>
      <c r="BQ1259">
        <f t="shared" si="2345"/>
        <v>2.4623236593572786</v>
      </c>
      <c r="BR1259">
        <f t="shared" si="2346"/>
        <v>2.4396159196987162</v>
      </c>
      <c r="BS1259">
        <f t="shared" si="2347"/>
        <v>2.4121231835174841</v>
      </c>
      <c r="BT1259">
        <f t="shared" si="2348"/>
        <v>2.3800199908960962</v>
      </c>
      <c r="BU1259">
        <f t="shared" si="2349"/>
        <v>2.3435067872764845</v>
      </c>
      <c r="BV1259">
        <f t="shared" si="2350"/>
        <v>94.415121987234357</v>
      </c>
      <c r="BX1259" s="22">
        <v>116.419775454053</v>
      </c>
      <c r="BY1259" s="22">
        <v>116.41965053526332</v>
      </c>
      <c r="BZ1259" s="91">
        <v>116.419339347332</v>
      </c>
      <c r="CA1259" s="91">
        <v>116.4171869083047</v>
      </c>
      <c r="CB1259" s="22">
        <v>116.37069873740116</v>
      </c>
      <c r="CC1259" s="11">
        <v>116.419775454053</v>
      </c>
      <c r="CD1259" s="11">
        <f t="shared" si="2414"/>
        <v>1.2491878968035053E-4</v>
      </c>
      <c r="CE1259" s="90">
        <f t="shared" si="2415"/>
        <v>4.3610672099703152E-4</v>
      </c>
      <c r="CF1259" s="22">
        <f t="shared" si="2416"/>
        <v>2.5885457482957008E-3</v>
      </c>
      <c r="CG1259" s="22">
        <f t="shared" si="2417"/>
        <v>4.9076716651839547E-2</v>
      </c>
      <c r="CH1259" s="11">
        <f t="shared" si="2351"/>
        <v>0</v>
      </c>
      <c r="CI1259" s="93">
        <f t="shared" si="2418"/>
        <v>1.0730031834638937E-2</v>
      </c>
      <c r="CJ1259" s="93">
        <f t="shared" si="2419"/>
        <v>3.7459849007280409E-2</v>
      </c>
      <c r="CK1259" s="93">
        <f t="shared" si="2420"/>
        <v>0.22234588051729351</v>
      </c>
      <c r="CL1259" s="93">
        <f t="shared" si="2421"/>
        <v>4.2154965907152508</v>
      </c>
      <c r="CM1259" s="93">
        <f t="shared" si="2422"/>
        <v>0</v>
      </c>
      <c r="CO1259">
        <f t="shared" si="2352"/>
        <v>5.9982005398380487</v>
      </c>
      <c r="CP1259">
        <f t="shared" si="2353"/>
        <v>5.9928064748198855</v>
      </c>
      <c r="CQ1259">
        <f t="shared" si="2354"/>
        <v>5.9766607084365804</v>
      </c>
      <c r="CR1259">
        <f t="shared" si="2355"/>
        <v>5.9522390433492811</v>
      </c>
      <c r="CS1259">
        <f t="shared" si="2356"/>
        <v>5.9095767824574681</v>
      </c>
      <c r="CT1259">
        <f t="shared" si="2357"/>
        <v>103.43971499522556</v>
      </c>
      <c r="CV1259" s="22">
        <v>133.27024520025719</v>
      </c>
      <c r="CW1259" s="22">
        <v>133.26994539516198</v>
      </c>
      <c r="CX1259" s="22">
        <v>133.26919854412682</v>
      </c>
      <c r="CY1259" s="22">
        <v>133.24678089441471</v>
      </c>
      <c r="CZ1259" s="22">
        <v>133.25969841378361</v>
      </c>
      <c r="DA1259" s="22">
        <v>133.27024520025719</v>
      </c>
      <c r="DB1259" s="22">
        <f t="shared" si="2423"/>
        <v>2.998050952101039E-4</v>
      </c>
      <c r="DC1259" s="91">
        <f t="shared" si="2424"/>
        <v>1.0466561303701383E-3</v>
      </c>
      <c r="DD1259" s="22">
        <f t="shared" si="2425"/>
        <v>2.3464305842480826E-2</v>
      </c>
      <c r="DE1259" s="22">
        <f t="shared" si="2426"/>
        <v>1.054678647358287E-2</v>
      </c>
      <c r="DF1259" s="22">
        <f t="shared" si="2427"/>
        <v>0</v>
      </c>
      <c r="DG1259" s="93">
        <f t="shared" si="2428"/>
        <v>2.2496026383053831E-2</v>
      </c>
      <c r="DH1259" s="93">
        <f t="shared" si="2429"/>
        <v>7.8536370125033617E-2</v>
      </c>
      <c r="DI1259" s="93">
        <f t="shared" si="2430"/>
        <v>1.7606560119419321</v>
      </c>
      <c r="DJ1259" s="93">
        <f t="shared" si="2431"/>
        <v>0.79138343729576299</v>
      </c>
      <c r="DK1259" s="93">
        <f t="shared" si="2432"/>
        <v>0</v>
      </c>
      <c r="DM1259">
        <f t="shared" si="2358"/>
        <v>4.9985004498650403</v>
      </c>
      <c r="DN1259">
        <f t="shared" si="2359"/>
        <v>4.9940053956832378</v>
      </c>
      <c r="DO1259">
        <f t="shared" si="2360"/>
        <v>4.9805505903638174</v>
      </c>
      <c r="DP1259">
        <f t="shared" si="2361"/>
        <v>4.9601992027910677</v>
      </c>
      <c r="DQ1259">
        <f t="shared" si="2362"/>
        <v>4.9246473187145572</v>
      </c>
      <c r="DR1259">
        <f t="shared" si="2363"/>
        <v>4.8792318393974323</v>
      </c>
      <c r="DS1259">
        <f t="shared" si="2364"/>
        <v>4.8242463670349682</v>
      </c>
      <c r="DT1259">
        <f t="shared" si="2365"/>
        <v>4.7600399817921923</v>
      </c>
      <c r="DU1259">
        <f t="shared" si="2366"/>
        <v>4.6870135745529691</v>
      </c>
      <c r="DV1259">
        <f t="shared" si="2367"/>
        <v>4.6056157066943593</v>
      </c>
      <c r="DW1259">
        <f t="shared" si="2368"/>
        <v>4.5388774108522467</v>
      </c>
      <c r="DX1259">
        <f t="shared" si="2369"/>
        <v>4.4679380269706037</v>
      </c>
      <c r="DY1259">
        <f t="shared" si="2370"/>
        <v>4.3930302681946403</v>
      </c>
      <c r="DZ1259">
        <f t="shared" si="2371"/>
        <v>90.602326193922224</v>
      </c>
      <c r="EA1259" s="22">
        <v>152.61709454027132</v>
      </c>
      <c r="EB1259" s="22">
        <v>152.61684470269199</v>
      </c>
      <c r="EC1259" s="22">
        <v>152.61622232682936</v>
      </c>
      <c r="ED1259" s="22">
        <v>152.61191744877476</v>
      </c>
      <c r="EE1259" s="22">
        <v>152.56629989249817</v>
      </c>
      <c r="EF1259" s="22">
        <v>152.59036882675179</v>
      </c>
      <c r="EG1259" s="22">
        <f t="shared" si="2433"/>
        <v>2.4983757933227935E-4</v>
      </c>
      <c r="EH1259" s="91">
        <f t="shared" si="2434"/>
        <v>8.7221344196564132E-4</v>
      </c>
      <c r="EI1259" s="22">
        <f t="shared" si="2435"/>
        <v>5.17709149656298E-3</v>
      </c>
      <c r="EJ1259" s="22">
        <f t="shared" si="2436"/>
        <v>5.079464777315934E-2</v>
      </c>
      <c r="EK1259" s="22">
        <f t="shared" si="2437"/>
        <v>2.672571351953934E-2</v>
      </c>
      <c r="EL1259" s="93">
        <f t="shared" si="2438"/>
        <v>1.6370222489483596E-2</v>
      </c>
      <c r="EM1259" s="93">
        <f t="shared" si="2439"/>
        <v>5.7150442065026265E-2</v>
      </c>
      <c r="EN1259" s="93">
        <f t="shared" si="2440"/>
        <v>0.33922094455787793</v>
      </c>
      <c r="EO1259" s="93">
        <f t="shared" si="2441"/>
        <v>3.3282410418156716</v>
      </c>
      <c r="EP1259" s="93">
        <f t="shared" si="2442"/>
        <v>1.7511612051091159</v>
      </c>
      <c r="ER1259">
        <f t="shared" si="2372"/>
        <v>3.9988003598920323</v>
      </c>
      <c r="ES1259">
        <f t="shared" si="2373"/>
        <v>3.9952043165465905</v>
      </c>
      <c r="ET1259">
        <f t="shared" si="2374"/>
        <v>3.984440472291054</v>
      </c>
      <c r="EU1259">
        <f t="shared" si="2375"/>
        <v>3.9681593622328539</v>
      </c>
      <c r="EV1259">
        <f t="shared" si="2376"/>
        <v>3.9397178549716454</v>
      </c>
      <c r="EW1259">
        <f t="shared" si="2377"/>
        <v>3.9033854715179457</v>
      </c>
      <c r="EX1259">
        <f t="shared" si="2378"/>
        <v>3.8593970936279742</v>
      </c>
      <c r="EY1259">
        <f t="shared" si="2379"/>
        <v>3.8080319854337539</v>
      </c>
      <c r="EZ1259">
        <f t="shared" si="2380"/>
        <v>3.7496108596423752</v>
      </c>
      <c r="FA1259">
        <f t="shared" si="2381"/>
        <v>3.684492565355487</v>
      </c>
      <c r="FB1259">
        <f t="shared" si="2382"/>
        <v>3.6311019286817974</v>
      </c>
      <c r="FC1259">
        <f t="shared" si="2383"/>
        <v>3.574350421576483</v>
      </c>
      <c r="FD1259">
        <f t="shared" si="2384"/>
        <v>3.5144242145557119</v>
      </c>
      <c r="FE1259">
        <f t="shared" si="2385"/>
        <v>3.4515171883398943</v>
      </c>
      <c r="FF1259">
        <f t="shared" si="2386"/>
        <v>3.3858298996081753</v>
      </c>
      <c r="FG1259">
        <f t="shared" si="2387"/>
        <v>3.3175685285215333</v>
      </c>
      <c r="FH1259">
        <f t="shared" si="2388"/>
        <v>3.2469438156358055</v>
      </c>
      <c r="FI1259">
        <f t="shared" si="2389"/>
        <v>3.174169995747758</v>
      </c>
      <c r="FJ1259">
        <f t="shared" si="2390"/>
        <v>3.0994637360719115</v>
      </c>
      <c r="FK1259">
        <f t="shared" si="2391"/>
        <v>78.599120234332744</v>
      </c>
      <c r="FL1259" s="22">
        <v>147.88642807533711</v>
      </c>
      <c r="FM1259" s="22">
        <v>147.88622820527365</v>
      </c>
      <c r="FN1259" s="91">
        <v>147.88573030458352</v>
      </c>
      <c r="FO1259" s="22">
        <v>147.88228640213987</v>
      </c>
      <c r="FP1259" s="22">
        <v>147.87049810963975</v>
      </c>
      <c r="FQ1259" s="22">
        <v>147.79709880899475</v>
      </c>
      <c r="FR1259" s="22">
        <f t="shared" si="2443"/>
        <v>1.9987006345445479E-4</v>
      </c>
      <c r="FS1259" s="91">
        <f t="shared" si="2444"/>
        <v>6.9777075358956608E-4</v>
      </c>
      <c r="FT1259" s="22">
        <f t="shared" si="2445"/>
        <v>4.1416731972390153E-3</v>
      </c>
      <c r="FU1259" s="22">
        <f t="shared" si="2446"/>
        <v>1.5929965697353055E-2</v>
      </c>
      <c r="FV1259" s="22">
        <f t="shared" si="2447"/>
        <v>8.9329266342360825E-2</v>
      </c>
      <c r="FW1259" s="93">
        <f t="shared" si="2448"/>
        <v>1.351510520983277E-2</v>
      </c>
      <c r="FX1259" s="93">
        <f t="shared" si="2449"/>
        <v>4.7182879637481266E-2</v>
      </c>
      <c r="FY1259" s="93">
        <f t="shared" si="2450"/>
        <v>0.28005769367349531</v>
      </c>
      <c r="FZ1259" s="93">
        <f t="shared" si="2451"/>
        <v>1.0771756343481314</v>
      </c>
      <c r="GA1259" s="93">
        <f t="shared" si="2452"/>
        <v>6.040396505949432</v>
      </c>
    </row>
    <row r="1260" spans="1:183" x14ac:dyDescent="0.4">
      <c r="A1260" s="16">
        <v>41670</v>
      </c>
      <c r="B1260" s="2">
        <v>7.000000000000001E-4</v>
      </c>
      <c r="C1260" s="2">
        <v>1.1000000000000001E-3</v>
      </c>
      <c r="D1260" s="2">
        <v>3.5999999999999999E-3</v>
      </c>
      <c r="E1260" s="2">
        <v>1.55E-2</v>
      </c>
      <c r="F1260" s="2">
        <v>2.7300000000000001E-2</v>
      </c>
      <c r="G1260" s="5"/>
      <c r="H1260" s="4">
        <f t="shared" si="2392"/>
        <v>7.000000000000001E-4</v>
      </c>
      <c r="I1260" s="4">
        <f t="shared" si="2393"/>
        <v>1.2000000000000001E-3</v>
      </c>
      <c r="J1260" s="4">
        <f t="shared" si="2394"/>
        <v>2.4000000000000002E-3</v>
      </c>
      <c r="K1260" s="4">
        <f t="shared" si="2395"/>
        <v>3.5999999999999999E-3</v>
      </c>
      <c r="L1260" s="4">
        <f t="shared" si="2454"/>
        <v>5.5833333333333334E-3</v>
      </c>
      <c r="M1260" s="4">
        <f t="shared" si="2454"/>
        <v>7.5666666666666669E-3</v>
      </c>
      <c r="N1260" s="4">
        <f t="shared" si="2454"/>
        <v>9.5499999999999995E-3</v>
      </c>
      <c r="O1260" s="4">
        <f t="shared" si="2454"/>
        <v>1.1533333333333333E-2</v>
      </c>
      <c r="P1260" s="4">
        <f t="shared" si="2454"/>
        <v>1.3516666666666666E-2</v>
      </c>
      <c r="Q1260" s="4">
        <f t="shared" si="2396"/>
        <v>1.55E-2</v>
      </c>
      <c r="R1260" s="4">
        <f t="shared" si="2453"/>
        <v>1.668E-2</v>
      </c>
      <c r="S1260" s="4">
        <f t="shared" si="2453"/>
        <v>1.7860000000000001E-2</v>
      </c>
      <c r="T1260" s="4">
        <f t="shared" si="2453"/>
        <v>1.9039999999999998E-2</v>
      </c>
      <c r="U1260" s="4">
        <f t="shared" si="2453"/>
        <v>2.0220000000000002E-2</v>
      </c>
      <c r="V1260" s="4">
        <f t="shared" si="2453"/>
        <v>2.1400000000000002E-2</v>
      </c>
      <c r="W1260" s="4">
        <f t="shared" si="2453"/>
        <v>2.2579999999999999E-2</v>
      </c>
      <c r="X1260" s="4">
        <f t="shared" si="2453"/>
        <v>2.376E-2</v>
      </c>
      <c r="Y1260" s="4">
        <f t="shared" si="2453"/>
        <v>2.494E-2</v>
      </c>
      <c r="Z1260" s="4">
        <f t="shared" si="2453"/>
        <v>2.6120000000000001E-2</v>
      </c>
      <c r="AA1260" s="4">
        <f t="shared" si="2397"/>
        <v>2.7300000000000001E-2</v>
      </c>
      <c r="AB1260" s="4"/>
      <c r="AC1260">
        <v>99.965012245713993</v>
      </c>
      <c r="AD1260" s="95">
        <v>99.960015993602568</v>
      </c>
      <c r="AE1260" s="95">
        <v>99.965012245713993</v>
      </c>
      <c r="AF1260" s="95">
        <f t="shared" si="2398"/>
        <v>4.9962521114252922E-3</v>
      </c>
      <c r="AG1260" s="95">
        <f t="shared" si="2399"/>
        <v>0</v>
      </c>
      <c r="AH1260" s="59">
        <f t="shared" si="2400"/>
        <v>0.49980007996642911</v>
      </c>
      <c r="AI1260" s="59">
        <f t="shared" si="2401"/>
        <v>0</v>
      </c>
      <c r="AJ1260" s="4"/>
      <c r="AK1260">
        <v>99.890090683495714</v>
      </c>
      <c r="AL1260" s="96">
        <v>99.890090683495714</v>
      </c>
      <c r="AM1260" s="59">
        <v>99.880107913664759</v>
      </c>
      <c r="AN1260" s="95">
        <f t="shared" si="2402"/>
        <v>0</v>
      </c>
      <c r="AO1260" s="95">
        <f t="shared" si="2403"/>
        <v>9.9827698309553625E-3</v>
      </c>
      <c r="AP1260" s="59">
        <f t="shared" si="2404"/>
        <v>0</v>
      </c>
      <c r="AQ1260" s="59">
        <f t="shared" si="2335"/>
        <v>0.99937538975572893</v>
      </c>
      <c r="AS1260" s="7">
        <f t="shared" si="2336"/>
        <v>2.9989503673714197</v>
      </c>
      <c r="AT1260" s="7">
        <f t="shared" si="2337"/>
        <v>2.9964032374099427</v>
      </c>
      <c r="AU1260" s="7">
        <f t="shared" si="2338"/>
        <v>2.9892258682531549</v>
      </c>
      <c r="AV1260" s="7">
        <f t="shared" si="2339"/>
        <v>102.26172522381512</v>
      </c>
      <c r="AW1260" s="22">
        <v>111.24682811436001</v>
      </c>
      <c r="AX1260" s="22">
        <v>111.24667822679667</v>
      </c>
      <c r="AY1260" s="91">
        <v>111.24630469684963</v>
      </c>
      <c r="AZ1260" s="22">
        <v>111.2261911300845</v>
      </c>
      <c r="BA1260" s="22">
        <v>111.24682811436001</v>
      </c>
      <c r="BB1260" s="11">
        <v>111.24682811436001</v>
      </c>
      <c r="BC1260" s="46">
        <f t="shared" si="2405"/>
        <v>1.4988756333877973E-4</v>
      </c>
      <c r="BD1260" s="92">
        <f t="shared" si="2406"/>
        <v>5.2341751037943141E-4</v>
      </c>
      <c r="BE1260" s="92">
        <f t="shared" si="2407"/>
        <v>2.0636984275512305E-2</v>
      </c>
      <c r="BF1260" s="92">
        <f t="shared" si="2408"/>
        <v>0</v>
      </c>
      <c r="BG1260" s="11">
        <f t="shared" si="2340"/>
        <v>0</v>
      </c>
      <c r="BH1260" s="93">
        <f t="shared" si="2409"/>
        <v>1.3473423546485086E-2</v>
      </c>
      <c r="BI1260" s="93">
        <f t="shared" si="2410"/>
        <v>4.7050106439112699E-2</v>
      </c>
      <c r="BJ1260" s="93">
        <f t="shared" si="2411"/>
        <v>1.8550627128260955</v>
      </c>
      <c r="BK1260" s="93">
        <f t="shared" si="2412"/>
        <v>0</v>
      </c>
      <c r="BL1260" s="93">
        <f t="shared" si="2413"/>
        <v>0</v>
      </c>
      <c r="BM1260">
        <f t="shared" si="2341"/>
        <v>2.49912530614285</v>
      </c>
      <c r="BN1260">
        <f t="shared" si="2342"/>
        <v>2.4970026978416189</v>
      </c>
      <c r="BO1260">
        <f t="shared" si="2343"/>
        <v>2.4910215568776293</v>
      </c>
      <c r="BP1260">
        <f t="shared" si="2344"/>
        <v>2.482080709315901</v>
      </c>
      <c r="BQ1260">
        <f t="shared" si="2345"/>
        <v>2.4653945261456753</v>
      </c>
      <c r="BR1260">
        <f t="shared" si="2346"/>
        <v>2.4439939471927157</v>
      </c>
      <c r="BS1260">
        <f t="shared" si="2347"/>
        <v>2.4180109505142453</v>
      </c>
      <c r="BT1260">
        <f t="shared" si="2348"/>
        <v>2.3876029363399662</v>
      </c>
      <c r="BU1260">
        <f t="shared" si="2349"/>
        <v>2.352951148810877</v>
      </c>
      <c r="BV1260">
        <f t="shared" si="2350"/>
        <v>94.884614428103291</v>
      </c>
      <c r="BX1260" s="22">
        <v>116.92223438854342</v>
      </c>
      <c r="BY1260" s="22">
        <v>116.92210948224063</v>
      </c>
      <c r="BZ1260" s="91">
        <v>116.92179820728477</v>
      </c>
      <c r="CA1260" s="91">
        <v>116.91964040745789</v>
      </c>
      <c r="CB1260" s="22">
        <v>116.8728935751447</v>
      </c>
      <c r="CC1260" s="11">
        <v>116.92223438854342</v>
      </c>
      <c r="CD1260" s="11">
        <f t="shared" si="2414"/>
        <v>1.2490630278705339E-4</v>
      </c>
      <c r="CE1260" s="90">
        <f t="shared" si="2415"/>
        <v>4.3618125864952617E-4</v>
      </c>
      <c r="CF1260" s="22">
        <f t="shared" si="2416"/>
        <v>2.5939810855248879E-3</v>
      </c>
      <c r="CG1260" s="22">
        <f t="shared" si="2417"/>
        <v>4.9340813398714545E-2</v>
      </c>
      <c r="CH1260" s="11">
        <f t="shared" si="2351"/>
        <v>0</v>
      </c>
      <c r="CI1260" s="93">
        <f t="shared" si="2418"/>
        <v>1.0682852875696694E-2</v>
      </c>
      <c r="CJ1260" s="93">
        <f t="shared" si="2419"/>
        <v>3.7305244886105704E-2</v>
      </c>
      <c r="CK1260" s="93">
        <f t="shared" si="2420"/>
        <v>0.22185524413644445</v>
      </c>
      <c r="CL1260" s="93">
        <f t="shared" si="2421"/>
        <v>4.2199683966652959</v>
      </c>
      <c r="CM1260" s="93">
        <f t="shared" si="2422"/>
        <v>0</v>
      </c>
      <c r="CO1260">
        <f t="shared" si="2352"/>
        <v>5.9979007347428395</v>
      </c>
      <c r="CP1260">
        <f t="shared" si="2353"/>
        <v>5.9928064748198855</v>
      </c>
      <c r="CQ1260">
        <f t="shared" si="2354"/>
        <v>5.9784517365063099</v>
      </c>
      <c r="CR1260">
        <f t="shared" si="2355"/>
        <v>5.9569937023581625</v>
      </c>
      <c r="CS1260">
        <f t="shared" si="2356"/>
        <v>5.9169468627496213</v>
      </c>
      <c r="CT1260">
        <f t="shared" si="2357"/>
        <v>103.62534336097114</v>
      </c>
      <c r="CV1260" s="22">
        <v>133.46948970716872</v>
      </c>
      <c r="CW1260" s="22">
        <v>133.46918993204204</v>
      </c>
      <c r="CX1260" s="22">
        <v>133.46844287214796</v>
      </c>
      <c r="CY1260" s="22">
        <v>133.44597906144773</v>
      </c>
      <c r="CZ1260" s="22">
        <v>133.45892098291083</v>
      </c>
      <c r="DA1260" s="22">
        <v>133.46948970716872</v>
      </c>
      <c r="DB1260" s="22">
        <f t="shared" si="2423"/>
        <v>2.9977512667755946E-4</v>
      </c>
      <c r="DC1260" s="91">
        <f t="shared" si="2424"/>
        <v>1.0468350207588628E-3</v>
      </c>
      <c r="DD1260" s="22">
        <f t="shared" si="2425"/>
        <v>2.3510645720989487E-2</v>
      </c>
      <c r="DE1260" s="22">
        <f t="shared" si="2426"/>
        <v>1.0568724257893791E-2</v>
      </c>
      <c r="DF1260" s="22">
        <f t="shared" si="2427"/>
        <v>0</v>
      </c>
      <c r="DG1260" s="93">
        <f t="shared" si="2428"/>
        <v>2.2460198756679473E-2</v>
      </c>
      <c r="DH1260" s="93">
        <f t="shared" si="2429"/>
        <v>7.8432533386889589E-2</v>
      </c>
      <c r="DI1260" s="93">
        <f t="shared" si="2430"/>
        <v>1.7614996335545829</v>
      </c>
      <c r="DJ1260" s="93">
        <f t="shared" si="2431"/>
        <v>0.79184570804020538</v>
      </c>
      <c r="DK1260" s="93">
        <f t="shared" si="2432"/>
        <v>0</v>
      </c>
      <c r="DM1260">
        <f t="shared" si="2358"/>
        <v>4.9982506122857</v>
      </c>
      <c r="DN1260">
        <f t="shared" si="2359"/>
        <v>4.9940053956832378</v>
      </c>
      <c r="DO1260">
        <f t="shared" si="2360"/>
        <v>4.9820431137552585</v>
      </c>
      <c r="DP1260">
        <f t="shared" si="2361"/>
        <v>4.9641614186318019</v>
      </c>
      <c r="DQ1260">
        <f t="shared" si="2362"/>
        <v>4.9307890522913507</v>
      </c>
      <c r="DR1260">
        <f t="shared" si="2363"/>
        <v>4.8879878943854314</v>
      </c>
      <c r="DS1260">
        <f t="shared" si="2364"/>
        <v>4.8360219010284906</v>
      </c>
      <c r="DT1260">
        <f t="shared" si="2365"/>
        <v>4.7752058726799325</v>
      </c>
      <c r="DU1260">
        <f t="shared" si="2366"/>
        <v>4.7059022976217539</v>
      </c>
      <c r="DV1260">
        <f t="shared" si="2367"/>
        <v>4.6285177769806483</v>
      </c>
      <c r="DW1260">
        <f t="shared" si="2368"/>
        <v>4.5634474354698655</v>
      </c>
      <c r="DX1260">
        <f t="shared" si="2369"/>
        <v>4.4940466413360616</v>
      </c>
      <c r="DY1260">
        <f t="shared" si="2370"/>
        <v>4.4205463529767384</v>
      </c>
      <c r="DZ1260">
        <f t="shared" si="2371"/>
        <v>91.206945297905378</v>
      </c>
      <c r="EA1260" s="22">
        <v>153.38874342554897</v>
      </c>
      <c r="EB1260" s="22">
        <v>153.38849361294336</v>
      </c>
      <c r="EC1260" s="22">
        <v>153.38787106303164</v>
      </c>
      <c r="ED1260" s="22">
        <v>153.38355546337789</v>
      </c>
      <c r="EE1260" s="22">
        <v>153.33761110547559</v>
      </c>
      <c r="EF1260" s="22">
        <v>153.36182766627383</v>
      </c>
      <c r="EG1260" s="22">
        <f t="shared" si="2433"/>
        <v>2.4981260560252849E-4</v>
      </c>
      <c r="EH1260" s="91">
        <f t="shared" si="2434"/>
        <v>8.7236251732747405E-4</v>
      </c>
      <c r="EI1260" s="22">
        <f t="shared" si="2435"/>
        <v>5.1879621710781976E-3</v>
      </c>
      <c r="EJ1260" s="22">
        <f t="shared" si="2436"/>
        <v>5.1132320073378423E-2</v>
      </c>
      <c r="EK1260" s="22">
        <f t="shared" si="2437"/>
        <v>2.6915759275141227E-2</v>
      </c>
      <c r="EL1260" s="93">
        <f t="shared" si="2438"/>
        <v>1.6286241090682201E-2</v>
      </c>
      <c r="EM1260" s="93">
        <f t="shared" si="2439"/>
        <v>5.6872655570771841E-2</v>
      </c>
      <c r="EN1260" s="93">
        <f t="shared" si="2440"/>
        <v>0.3382231352326257</v>
      </c>
      <c r="EO1260" s="93">
        <f t="shared" si="2441"/>
        <v>3.3335118947758224</v>
      </c>
      <c r="EP1260" s="93">
        <f t="shared" si="2442"/>
        <v>1.754741493674564</v>
      </c>
      <c r="ER1260">
        <f t="shared" si="2372"/>
        <v>3.9986004898285596</v>
      </c>
      <c r="ES1260">
        <f t="shared" si="2373"/>
        <v>3.9952043165465905</v>
      </c>
      <c r="ET1260">
        <f t="shared" si="2374"/>
        <v>3.9856344910042067</v>
      </c>
      <c r="EU1260">
        <f t="shared" si="2375"/>
        <v>3.9713291349054418</v>
      </c>
      <c r="EV1260">
        <f t="shared" si="2376"/>
        <v>3.9446312418330809</v>
      </c>
      <c r="EW1260">
        <f t="shared" si="2377"/>
        <v>3.9103903155083453</v>
      </c>
      <c r="EX1260">
        <f t="shared" si="2378"/>
        <v>3.8688175208227924</v>
      </c>
      <c r="EY1260">
        <f t="shared" si="2379"/>
        <v>3.8201646981439459</v>
      </c>
      <c r="EZ1260">
        <f t="shared" si="2380"/>
        <v>3.7647218380974028</v>
      </c>
      <c r="FA1260">
        <f t="shared" si="2381"/>
        <v>3.7028142215845188</v>
      </c>
      <c r="FB1260">
        <f t="shared" si="2382"/>
        <v>3.6507579483758925</v>
      </c>
      <c r="FC1260">
        <f t="shared" si="2383"/>
        <v>3.5952373130688491</v>
      </c>
      <c r="FD1260">
        <f t="shared" si="2384"/>
        <v>3.5364370823813909</v>
      </c>
      <c r="FE1260">
        <f t="shared" si="2385"/>
        <v>3.474550297063062</v>
      </c>
      <c r="FF1260">
        <f t="shared" si="2386"/>
        <v>3.4097772263413493</v>
      </c>
      <c r="FG1260">
        <f t="shared" si="2387"/>
        <v>3.3423243004047793</v>
      </c>
      <c r="FH1260">
        <f t="shared" si="2388"/>
        <v>3.2724030287823611</v>
      </c>
      <c r="FI1260">
        <f t="shared" si="2389"/>
        <v>3.2002289124269456</v>
      </c>
      <c r="FJ1260">
        <f t="shared" si="2390"/>
        <v>3.1260203571884495</v>
      </c>
      <c r="FK1260">
        <f t="shared" si="2391"/>
        <v>79.299937500463543</v>
      </c>
      <c r="FL1260" s="22">
        <v>148.87068012478534</v>
      </c>
      <c r="FM1260" s="22">
        <v>148.87048027470087</v>
      </c>
      <c r="FN1260" s="91">
        <v>148.8699822347715</v>
      </c>
      <c r="FO1260" s="22">
        <v>148.8665297550485</v>
      </c>
      <c r="FP1260" s="22">
        <v>148.85465305401956</v>
      </c>
      <c r="FQ1260" s="22">
        <v>148.78052926968283</v>
      </c>
      <c r="FR1260" s="22">
        <f t="shared" si="2443"/>
        <v>1.9985008447065411E-4</v>
      </c>
      <c r="FS1260" s="91">
        <f t="shared" si="2444"/>
        <v>6.9789001383924187E-4</v>
      </c>
      <c r="FT1260" s="22">
        <f t="shared" si="2445"/>
        <v>4.1503697368341363E-3</v>
      </c>
      <c r="FU1260" s="22">
        <f t="shared" si="2446"/>
        <v>1.6027070765773033E-2</v>
      </c>
      <c r="FV1260" s="22">
        <f t="shared" si="2447"/>
        <v>9.0150855102507421E-2</v>
      </c>
      <c r="FW1260" s="93">
        <f t="shared" si="2448"/>
        <v>1.3424408641321257E-2</v>
      </c>
      <c r="FX1260" s="93">
        <f t="shared" si="2449"/>
        <v>4.6878943070204383E-2</v>
      </c>
      <c r="FY1260" s="93">
        <f t="shared" si="2450"/>
        <v>0.27879027175500526</v>
      </c>
      <c r="FZ1260" s="93">
        <f t="shared" si="2451"/>
        <v>1.0765767142555493</v>
      </c>
      <c r="GA1260" s="93">
        <f t="shared" si="2452"/>
        <v>6.055648770257636</v>
      </c>
    </row>
    <row r="1261" spans="1:183" x14ac:dyDescent="0.4">
      <c r="A1261" s="16">
        <v>41677</v>
      </c>
      <c r="B1261" s="2">
        <v>8.0000000000000004E-4</v>
      </c>
      <c r="C1261" s="2">
        <v>1.1999999999999999E-3</v>
      </c>
      <c r="D1261" s="2">
        <v>3.0999999999999999E-3</v>
      </c>
      <c r="E1261" s="2">
        <v>1.4800000000000001E-2</v>
      </c>
      <c r="F1261" s="2">
        <v>2.6800000000000001E-2</v>
      </c>
      <c r="G1261" s="5"/>
      <c r="H1261" s="4">
        <f t="shared" si="2392"/>
        <v>8.0000000000000004E-4</v>
      </c>
      <c r="I1261" s="4">
        <f t="shared" si="2393"/>
        <v>1.2999999999999999E-3</v>
      </c>
      <c r="J1261" s="4">
        <f t="shared" si="2394"/>
        <v>2.1999999999999997E-3</v>
      </c>
      <c r="K1261" s="4">
        <f t="shared" si="2395"/>
        <v>3.0999999999999999E-3</v>
      </c>
      <c r="L1261" s="4">
        <f t="shared" si="2454"/>
        <v>5.0499999999999998E-3</v>
      </c>
      <c r="M1261" s="4">
        <f t="shared" si="2454"/>
        <v>6.9999999999999993E-3</v>
      </c>
      <c r="N1261" s="4">
        <f t="shared" si="2454"/>
        <v>8.9499999999999996E-3</v>
      </c>
      <c r="O1261" s="4">
        <f t="shared" si="2454"/>
        <v>1.09E-2</v>
      </c>
      <c r="P1261" s="4">
        <f t="shared" si="2454"/>
        <v>1.2850000000000002E-2</v>
      </c>
      <c r="Q1261" s="4">
        <f t="shared" si="2396"/>
        <v>1.4800000000000001E-2</v>
      </c>
      <c r="R1261" s="4">
        <f t="shared" si="2453"/>
        <v>1.6E-2</v>
      </c>
      <c r="S1261" s="4">
        <f t="shared" si="2453"/>
        <v>1.72E-2</v>
      </c>
      <c r="T1261" s="4">
        <f t="shared" si="2453"/>
        <v>1.84E-2</v>
      </c>
      <c r="U1261" s="4">
        <f t="shared" si="2453"/>
        <v>1.9599999999999999E-2</v>
      </c>
      <c r="V1261" s="4">
        <f t="shared" si="2453"/>
        <v>2.0799999999999999E-2</v>
      </c>
      <c r="W1261" s="4">
        <f t="shared" si="2453"/>
        <v>2.2000000000000002E-2</v>
      </c>
      <c r="X1261" s="4">
        <f t="shared" si="2453"/>
        <v>2.3199999999999998E-2</v>
      </c>
      <c r="Y1261" s="4">
        <f t="shared" si="2453"/>
        <v>2.4400000000000002E-2</v>
      </c>
      <c r="Z1261" s="4">
        <f t="shared" si="2453"/>
        <v>2.5600000000000001E-2</v>
      </c>
      <c r="AA1261" s="4">
        <f t="shared" si="2397"/>
        <v>2.6800000000000001E-2</v>
      </c>
      <c r="AB1261" s="4"/>
      <c r="AC1261">
        <v>99.960015993602568</v>
      </c>
      <c r="AD1261" s="95">
        <v>99.955020240891599</v>
      </c>
      <c r="AE1261" s="95">
        <v>99.960015993602568</v>
      </c>
      <c r="AF1261" s="95">
        <f t="shared" si="2398"/>
        <v>4.9957527109683042E-3</v>
      </c>
      <c r="AG1261" s="95">
        <f t="shared" si="2399"/>
        <v>0</v>
      </c>
      <c r="AH1261" s="59">
        <f t="shared" si="2400"/>
        <v>0.49977510120526908</v>
      </c>
      <c r="AI1261" s="59">
        <f t="shared" si="2401"/>
        <v>0</v>
      </c>
      <c r="AJ1261" s="4"/>
      <c r="AK1261">
        <v>99.880107913664759</v>
      </c>
      <c r="AL1261" s="96">
        <v>99.880107913664759</v>
      </c>
      <c r="AM1261" s="59">
        <v>99.870126640239164</v>
      </c>
      <c r="AN1261" s="95">
        <f t="shared" si="2402"/>
        <v>0</v>
      </c>
      <c r="AO1261" s="95">
        <f t="shared" si="2403"/>
        <v>9.9812734255948499E-3</v>
      </c>
      <c r="AP1261" s="59">
        <f t="shared" si="2404"/>
        <v>0</v>
      </c>
      <c r="AQ1261" s="59">
        <f t="shared" si="2335"/>
        <v>0.99932545469639966</v>
      </c>
      <c r="AS1261" s="7">
        <f t="shared" si="2336"/>
        <v>2.998800479808077</v>
      </c>
      <c r="AT1261" s="7">
        <f t="shared" si="2337"/>
        <v>2.9961037992071748</v>
      </c>
      <c r="AU1261" s="7">
        <f t="shared" si="2338"/>
        <v>2.9901217401357827</v>
      </c>
      <c r="AV1261" s="7">
        <f t="shared" si="2339"/>
        <v>102.36386692457411</v>
      </c>
      <c r="AW1261" s="22">
        <v>111.34941640583324</v>
      </c>
      <c r="AX1261" s="22">
        <v>111.34926653325191</v>
      </c>
      <c r="AY1261" s="91">
        <v>111.34889294372515</v>
      </c>
      <c r="AZ1261" s="22">
        <v>111.32875384315918</v>
      </c>
      <c r="BA1261" s="22">
        <v>111.34941640583324</v>
      </c>
      <c r="BB1261" s="11">
        <v>111.34941640583324</v>
      </c>
      <c r="BC1261" s="46">
        <f t="shared" si="2405"/>
        <v>1.4987258133203341E-4</v>
      </c>
      <c r="BD1261" s="92">
        <f t="shared" si="2406"/>
        <v>5.234621080916213E-4</v>
      </c>
      <c r="BE1261" s="92">
        <f t="shared" si="2407"/>
        <v>2.0662562674061746E-2</v>
      </c>
      <c r="BF1261" s="92">
        <f t="shared" si="2408"/>
        <v>0</v>
      </c>
      <c r="BG1261" s="11">
        <f t="shared" si="2340"/>
        <v>0</v>
      </c>
      <c r="BH1261" s="93">
        <f t="shared" si="2409"/>
        <v>1.3459664735538036E-2</v>
      </c>
      <c r="BI1261" s="93">
        <f t="shared" si="2410"/>
        <v>4.7010763503579425E-2</v>
      </c>
      <c r="BJ1261" s="93">
        <f t="shared" si="2411"/>
        <v>1.8556507381011562</v>
      </c>
      <c r="BK1261" s="93">
        <f t="shared" si="2412"/>
        <v>0</v>
      </c>
      <c r="BL1261" s="93">
        <f t="shared" si="2413"/>
        <v>0</v>
      </c>
      <c r="BM1261">
        <f t="shared" si="2341"/>
        <v>2.4990003998400643</v>
      </c>
      <c r="BN1261">
        <f t="shared" si="2342"/>
        <v>2.4967531660059792</v>
      </c>
      <c r="BO1261">
        <f t="shared" si="2343"/>
        <v>2.4917681167798187</v>
      </c>
      <c r="BP1261">
        <f t="shared" si="2344"/>
        <v>2.4845598768100512</v>
      </c>
      <c r="BQ1261">
        <f t="shared" si="2345"/>
        <v>2.4686751844041592</v>
      </c>
      <c r="BR1261">
        <f t="shared" si="2346"/>
        <v>2.4481371694409098</v>
      </c>
      <c r="BS1261">
        <f t="shared" si="2347"/>
        <v>2.4230706831530222</v>
      </c>
      <c r="BT1261">
        <f t="shared" si="2348"/>
        <v>2.3936253798502376</v>
      </c>
      <c r="BU1261">
        <f t="shared" si="2349"/>
        <v>2.3599742378606803</v>
      </c>
      <c r="BV1261">
        <f t="shared" si="2350"/>
        <v>95.214786992243447</v>
      </c>
      <c r="BX1261" s="22">
        <v>117.28078742481178</v>
      </c>
      <c r="BY1261" s="22">
        <v>117.28066253099399</v>
      </c>
      <c r="BZ1261" s="91">
        <v>117.28035120638837</v>
      </c>
      <c r="CA1261" s="91">
        <v>117.27818848267364</v>
      </c>
      <c r="CB1261" s="22">
        <v>117.23126008019138</v>
      </c>
      <c r="CC1261" s="11">
        <v>117.28078742481178</v>
      </c>
      <c r="CD1261" s="11">
        <f t="shared" si="2414"/>
        <v>1.2489381778379993E-4</v>
      </c>
      <c r="CE1261" s="90">
        <f t="shared" si="2415"/>
        <v>4.3621842340257899E-4</v>
      </c>
      <c r="CF1261" s="22">
        <f t="shared" si="2416"/>
        <v>2.598942138135385E-3</v>
      </c>
      <c r="CG1261" s="22">
        <f t="shared" si="2417"/>
        <v>4.9527344620400982E-2</v>
      </c>
      <c r="CH1261" s="11">
        <f t="shared" si="2351"/>
        <v>0</v>
      </c>
      <c r="CI1261" s="93">
        <f t="shared" si="2418"/>
        <v>1.064912851679725E-2</v>
      </c>
      <c r="CJ1261" s="93">
        <f t="shared" si="2419"/>
        <v>3.7194363457206218E-2</v>
      </c>
      <c r="CK1261" s="93">
        <f t="shared" si="2420"/>
        <v>0.22159999051861379</v>
      </c>
      <c r="CL1261" s="93">
        <f t="shared" si="2421"/>
        <v>4.2229716996189808</v>
      </c>
      <c r="CM1261" s="93">
        <f t="shared" si="2422"/>
        <v>0</v>
      </c>
      <c r="CO1261">
        <f t="shared" si="2352"/>
        <v>5.9976009596161539</v>
      </c>
      <c r="CP1261">
        <f t="shared" si="2353"/>
        <v>5.9922075984143497</v>
      </c>
      <c r="CQ1261">
        <f t="shared" si="2354"/>
        <v>5.9802434802715654</v>
      </c>
      <c r="CR1261">
        <f t="shared" si="2355"/>
        <v>5.9629437043441227</v>
      </c>
      <c r="CS1261">
        <f t="shared" si="2356"/>
        <v>5.924820442569982</v>
      </c>
      <c r="CT1261">
        <f t="shared" si="2357"/>
        <v>103.80101598429457</v>
      </c>
      <c r="CV1261" s="22">
        <v>133.65987909372691</v>
      </c>
      <c r="CW1261" s="22">
        <v>133.65957934856425</v>
      </c>
      <c r="CX1261" s="22">
        <v>133.65883216951073</v>
      </c>
      <c r="CY1261" s="22">
        <v>133.63632398522029</v>
      </c>
      <c r="CZ1261" s="22">
        <v>133.64928955742687</v>
      </c>
      <c r="DA1261" s="22">
        <v>133.65987909372691</v>
      </c>
      <c r="DB1261" s="22">
        <f t="shared" si="2423"/>
        <v>2.9974516266406681E-4</v>
      </c>
      <c r="DC1261" s="91">
        <f t="shared" si="2424"/>
        <v>1.0469242161832426E-3</v>
      </c>
      <c r="DD1261" s="22">
        <f t="shared" si="2425"/>
        <v>2.3555108506627676E-2</v>
      </c>
      <c r="DE1261" s="22">
        <f t="shared" si="2426"/>
        <v>1.0589536300045665E-2</v>
      </c>
      <c r="DF1261" s="22">
        <f t="shared" si="2427"/>
        <v>0</v>
      </c>
      <c r="DG1261" s="93">
        <f t="shared" si="2428"/>
        <v>2.2425963923989128E-2</v>
      </c>
      <c r="DH1261" s="93">
        <f t="shared" si="2429"/>
        <v>7.8327484902863273E-2</v>
      </c>
      <c r="DI1261" s="93">
        <f t="shared" si="2430"/>
        <v>1.7623170592657817</v>
      </c>
      <c r="DJ1261" s="93">
        <f t="shared" si="2431"/>
        <v>0.79227486751053533</v>
      </c>
      <c r="DK1261" s="93">
        <f t="shared" si="2432"/>
        <v>0</v>
      </c>
      <c r="DM1261">
        <f t="shared" si="2358"/>
        <v>4.9980007996801286</v>
      </c>
      <c r="DN1261">
        <f t="shared" si="2359"/>
        <v>4.9935063320119584</v>
      </c>
      <c r="DO1261">
        <f t="shared" si="2360"/>
        <v>4.9835362335596374</v>
      </c>
      <c r="DP1261">
        <f t="shared" si="2361"/>
        <v>4.9691197536201024</v>
      </c>
      <c r="DQ1261">
        <f t="shared" si="2362"/>
        <v>4.9373503688083185</v>
      </c>
      <c r="DR1261">
        <f t="shared" si="2363"/>
        <v>4.8962743388818195</v>
      </c>
      <c r="DS1261">
        <f t="shared" si="2364"/>
        <v>4.8461413663060444</v>
      </c>
      <c r="DT1261">
        <f t="shared" si="2365"/>
        <v>4.7872507597004752</v>
      </c>
      <c r="DU1261">
        <f t="shared" si="2366"/>
        <v>4.7199484757213606</v>
      </c>
      <c r="DV1261">
        <f t="shared" si="2367"/>
        <v>4.6446237557191923</v>
      </c>
      <c r="DW1261">
        <f t="shared" si="2368"/>
        <v>4.5804078587644055</v>
      </c>
      <c r="DX1261">
        <f t="shared" si="2369"/>
        <v>4.5117231084664118</v>
      </c>
      <c r="DY1261">
        <f t="shared" si="2370"/>
        <v>4.4388028922691971</v>
      </c>
      <c r="DZ1261">
        <f t="shared" si="2371"/>
        <v>91.59972504285534</v>
      </c>
      <c r="EA1261" s="22">
        <v>153.90728352321119</v>
      </c>
      <c r="EB1261" s="22">
        <v>153.90703373557565</v>
      </c>
      <c r="EC1261" s="22">
        <v>153.90641108636439</v>
      </c>
      <c r="ED1261" s="22">
        <v>153.90208563893495</v>
      </c>
      <c r="EE1261" s="22">
        <v>153.85592768499677</v>
      </c>
      <c r="EF1261" s="22">
        <v>153.88024402489273</v>
      </c>
      <c r="EG1261" s="22">
        <f t="shared" si="2433"/>
        <v>2.4978763553917815E-4</v>
      </c>
      <c r="EH1261" s="91">
        <f t="shared" si="2434"/>
        <v>8.7243684680515798E-4</v>
      </c>
      <c r="EI1261" s="22">
        <f t="shared" si="2435"/>
        <v>5.1978842762423483E-3</v>
      </c>
      <c r="EJ1261" s="22">
        <f t="shared" si="2436"/>
        <v>5.1355838214419691E-2</v>
      </c>
      <c r="EK1261" s="22">
        <f t="shared" si="2437"/>
        <v>2.7039498318458755E-2</v>
      </c>
      <c r="EL1261" s="93">
        <f t="shared" si="2438"/>
        <v>1.6229747535080559E-2</v>
      </c>
      <c r="EM1261" s="93">
        <f t="shared" si="2439"/>
        <v>5.6685871313788952E-2</v>
      </c>
      <c r="EN1261" s="93">
        <f t="shared" si="2440"/>
        <v>0.33772828401967353</v>
      </c>
      <c r="EO1261" s="93">
        <f t="shared" si="2441"/>
        <v>3.3368036287038083</v>
      </c>
      <c r="EP1261" s="93">
        <f t="shared" si="2442"/>
        <v>1.7568693111512719</v>
      </c>
      <c r="ER1261">
        <f t="shared" si="2372"/>
        <v>3.9984006397441023</v>
      </c>
      <c r="ES1261">
        <f t="shared" si="2373"/>
        <v>3.9948050656095666</v>
      </c>
      <c r="ET1261">
        <f t="shared" si="2374"/>
        <v>3.9868289868477103</v>
      </c>
      <c r="EU1261">
        <f t="shared" si="2375"/>
        <v>3.9752958028960821</v>
      </c>
      <c r="EV1261">
        <f t="shared" si="2376"/>
        <v>3.9498802950466549</v>
      </c>
      <c r="EW1261">
        <f t="shared" si="2377"/>
        <v>3.9170194711054553</v>
      </c>
      <c r="EX1261">
        <f t="shared" si="2378"/>
        <v>3.8769130930448354</v>
      </c>
      <c r="EY1261">
        <f t="shared" si="2379"/>
        <v>3.8298006077603803</v>
      </c>
      <c r="EZ1261">
        <f t="shared" si="2380"/>
        <v>3.7759587805770889</v>
      </c>
      <c r="FA1261">
        <f t="shared" si="2381"/>
        <v>3.7156990045753542</v>
      </c>
      <c r="FB1261">
        <f t="shared" si="2382"/>
        <v>3.6643262870115243</v>
      </c>
      <c r="FC1261">
        <f t="shared" si="2383"/>
        <v>3.6093784867731293</v>
      </c>
      <c r="FD1261">
        <f t="shared" si="2384"/>
        <v>3.5510423138153575</v>
      </c>
      <c r="FE1261">
        <f t="shared" si="2385"/>
        <v>3.4895133349659178</v>
      </c>
      <c r="FF1261">
        <f t="shared" si="2386"/>
        <v>3.4249948919366795</v>
      </c>
      <c r="FG1261">
        <f t="shared" si="2387"/>
        <v>3.3576969939678629</v>
      </c>
      <c r="FH1261">
        <f t="shared" si="2388"/>
        <v>3.287835193437969</v>
      </c>
      <c r="FI1261">
        <f t="shared" si="2389"/>
        <v>3.2156294527384546</v>
      </c>
      <c r="FJ1261">
        <f t="shared" si="2390"/>
        <v>3.1413030106006987</v>
      </c>
      <c r="FK1261">
        <f t="shared" si="2391"/>
        <v>79.692112652798102</v>
      </c>
      <c r="FL1261" s="22">
        <v>149.45513231473038</v>
      </c>
      <c r="FM1261" s="22">
        <v>149.45493248462193</v>
      </c>
      <c r="FN1261" s="91">
        <v>149.45443436525292</v>
      </c>
      <c r="FO1261" s="22">
        <v>149.45097400730938</v>
      </c>
      <c r="FP1261" s="22">
        <v>149.43904003069196</v>
      </c>
      <c r="FQ1261" s="22">
        <v>149.36451676926444</v>
      </c>
      <c r="FR1261" s="22">
        <f t="shared" si="2443"/>
        <v>1.9983010844271121E-4</v>
      </c>
      <c r="FS1261" s="91">
        <f t="shared" si="2444"/>
        <v>6.9794947745549507E-4</v>
      </c>
      <c r="FT1261" s="22">
        <f t="shared" si="2445"/>
        <v>4.1583074209938786E-3</v>
      </c>
      <c r="FU1261" s="22">
        <f t="shared" si="2446"/>
        <v>1.6092284038421667E-2</v>
      </c>
      <c r="FV1261" s="22">
        <f t="shared" si="2447"/>
        <v>9.0615545465936975E-2</v>
      </c>
      <c r="FW1261" s="93">
        <f t="shared" si="2448"/>
        <v>1.3370575191884251E-2</v>
      </c>
      <c r="FX1261" s="93">
        <f t="shared" si="2449"/>
        <v>4.6699599180422713E-2</v>
      </c>
      <c r="FY1261" s="93">
        <f t="shared" si="2450"/>
        <v>0.27823115583860303</v>
      </c>
      <c r="FZ1261" s="93">
        <f t="shared" si="2451"/>
        <v>1.0767301054963907</v>
      </c>
      <c r="GA1261" s="93">
        <f t="shared" si="2452"/>
        <v>6.0630601346706552</v>
      </c>
    </row>
    <row r="1262" spans="1:183" x14ac:dyDescent="0.4">
      <c r="A1262" s="16">
        <v>41684</v>
      </c>
      <c r="B1262" s="2">
        <v>8.9999999999999998E-4</v>
      </c>
      <c r="C1262" s="2">
        <v>1.1999999999999999E-3</v>
      </c>
      <c r="D1262" s="2">
        <v>3.3E-3</v>
      </c>
      <c r="E1262" s="2">
        <v>1.5300000000000001E-2</v>
      </c>
      <c r="F1262" s="2">
        <v>2.75E-2</v>
      </c>
      <c r="G1262" s="5"/>
      <c r="H1262" s="4">
        <f t="shared" si="2392"/>
        <v>8.9999999999999998E-4</v>
      </c>
      <c r="I1262" s="4">
        <f t="shared" si="2393"/>
        <v>1.2999999999999999E-3</v>
      </c>
      <c r="J1262" s="4">
        <f t="shared" si="2394"/>
        <v>2.3E-3</v>
      </c>
      <c r="K1262" s="4">
        <f t="shared" si="2395"/>
        <v>3.3E-3</v>
      </c>
      <c r="L1262" s="4">
        <f t="shared" si="2454"/>
        <v>5.3000000000000009E-3</v>
      </c>
      <c r="M1262" s="4">
        <f t="shared" si="2454"/>
        <v>7.3000000000000009E-3</v>
      </c>
      <c r="N1262" s="4">
        <f t="shared" si="2454"/>
        <v>9.300000000000001E-3</v>
      </c>
      <c r="O1262" s="4">
        <f t="shared" si="2454"/>
        <v>1.1300000000000001E-2</v>
      </c>
      <c r="P1262" s="4">
        <f t="shared" si="2454"/>
        <v>1.3300000000000001E-2</v>
      </c>
      <c r="Q1262" s="4">
        <f t="shared" si="2396"/>
        <v>1.5300000000000001E-2</v>
      </c>
      <c r="R1262" s="4">
        <f t="shared" si="2453"/>
        <v>1.652E-2</v>
      </c>
      <c r="S1262" s="4">
        <f t="shared" si="2453"/>
        <v>1.7740000000000002E-2</v>
      </c>
      <c r="T1262" s="4">
        <f t="shared" si="2453"/>
        <v>1.8960000000000001E-2</v>
      </c>
      <c r="U1262" s="4">
        <f t="shared" si="2453"/>
        <v>2.0180000000000003E-2</v>
      </c>
      <c r="V1262" s="4">
        <f t="shared" si="2453"/>
        <v>2.1400000000000002E-2</v>
      </c>
      <c r="W1262" s="4">
        <f t="shared" si="2453"/>
        <v>2.2620000000000001E-2</v>
      </c>
      <c r="X1262" s="4">
        <f t="shared" si="2453"/>
        <v>2.384E-2</v>
      </c>
      <c r="Y1262" s="4">
        <f t="shared" si="2453"/>
        <v>2.5060000000000002E-2</v>
      </c>
      <c r="Z1262" s="4">
        <f t="shared" si="2453"/>
        <v>2.6280000000000001E-2</v>
      </c>
      <c r="AA1262" s="4">
        <f t="shared" si="2397"/>
        <v>2.75E-2</v>
      </c>
      <c r="AB1262" s="4"/>
      <c r="AC1262">
        <v>99.955020240891599</v>
      </c>
      <c r="AD1262" s="95">
        <v>99.950024987506254</v>
      </c>
      <c r="AE1262" s="95">
        <v>99.955020240891599</v>
      </c>
      <c r="AF1262" s="95">
        <f t="shared" si="2398"/>
        <v>4.9952533853456771E-3</v>
      </c>
      <c r="AG1262" s="95">
        <f t="shared" si="2399"/>
        <v>0</v>
      </c>
      <c r="AH1262" s="59">
        <f t="shared" si="2400"/>
        <v>0.49975012493690824</v>
      </c>
      <c r="AI1262" s="59">
        <f t="shared" si="2401"/>
        <v>0</v>
      </c>
      <c r="AJ1262" s="4"/>
      <c r="AK1262">
        <v>99.880107913664759</v>
      </c>
      <c r="AL1262" s="96">
        <v>99.880107913664759</v>
      </c>
      <c r="AM1262" s="59">
        <v>99.870126640239164</v>
      </c>
      <c r="AN1262" s="95">
        <f t="shared" si="2402"/>
        <v>0</v>
      </c>
      <c r="AO1262" s="95">
        <f t="shared" si="2403"/>
        <v>9.9812734255948499E-3</v>
      </c>
      <c r="AP1262" s="59">
        <f t="shared" si="2404"/>
        <v>0</v>
      </c>
      <c r="AQ1262" s="59">
        <f t="shared" si="2335"/>
        <v>0.99932545469639966</v>
      </c>
      <c r="AS1262" s="7">
        <f t="shared" si="2336"/>
        <v>2.9986506072267476</v>
      </c>
      <c r="AT1262" s="7">
        <f t="shared" si="2337"/>
        <v>2.9961037992071748</v>
      </c>
      <c r="AU1262" s="7">
        <f t="shared" si="2338"/>
        <v>2.9896737594523293</v>
      </c>
      <c r="AV1262" s="7">
        <f t="shared" si="2339"/>
        <v>102.32299494787242</v>
      </c>
      <c r="AW1262" s="22">
        <v>111.30794653111623</v>
      </c>
      <c r="AX1262" s="22">
        <v>111.30779667351467</v>
      </c>
      <c r="AY1262" s="91">
        <v>111.30742311375867</v>
      </c>
      <c r="AZ1262" s="22">
        <v>111.28729421333664</v>
      </c>
      <c r="BA1262" s="22">
        <v>111.30794653111623</v>
      </c>
      <c r="BB1262" s="11">
        <v>111.30794653111623</v>
      </c>
      <c r="BC1262" s="46">
        <f t="shared" si="2405"/>
        <v>1.4985760155639127E-4</v>
      </c>
      <c r="BD1262" s="92">
        <f t="shared" si="2406"/>
        <v>5.234173575558998E-4</v>
      </c>
      <c r="BE1262" s="92">
        <f t="shared" si="2407"/>
        <v>2.0652317779592977E-2</v>
      </c>
      <c r="BF1262" s="92">
        <f t="shared" si="2408"/>
        <v>0</v>
      </c>
      <c r="BG1262" s="11">
        <f t="shared" si="2340"/>
        <v>0</v>
      </c>
      <c r="BH1262" s="93">
        <f t="shared" si="2409"/>
        <v>1.3463333591775359E-2</v>
      </c>
      <c r="BI1262" s="93">
        <f t="shared" si="2410"/>
        <v>4.7024257824177726E-2</v>
      </c>
      <c r="BJ1262" s="93">
        <f t="shared" si="2411"/>
        <v>1.8554216858020649</v>
      </c>
      <c r="BK1262" s="93">
        <f t="shared" si="2412"/>
        <v>0</v>
      </c>
      <c r="BL1262" s="93">
        <f t="shared" si="2413"/>
        <v>0</v>
      </c>
      <c r="BM1262">
        <f t="shared" si="2341"/>
        <v>2.4988755060222898</v>
      </c>
      <c r="BN1262">
        <f t="shared" si="2342"/>
        <v>2.4967531660059792</v>
      </c>
      <c r="BO1262">
        <f t="shared" si="2343"/>
        <v>2.4913947995436079</v>
      </c>
      <c r="BP1262">
        <f t="shared" si="2344"/>
        <v>2.4835678385405924</v>
      </c>
      <c r="BQ1262">
        <f t="shared" si="2345"/>
        <v>2.4671367239970405</v>
      </c>
      <c r="BR1262">
        <f t="shared" si="2346"/>
        <v>2.4459426789561154</v>
      </c>
      <c r="BS1262">
        <f t="shared" si="2347"/>
        <v>2.4201177035954671</v>
      </c>
      <c r="BT1262">
        <f t="shared" si="2348"/>
        <v>2.3898197458133832</v>
      </c>
      <c r="BU1262">
        <f t="shared" si="2349"/>
        <v>2.3552311022929584</v>
      </c>
      <c r="BV1262">
        <f t="shared" si="2350"/>
        <v>94.978820749306081</v>
      </c>
      <c r="BX1262" s="22">
        <v>117.02809619520481</v>
      </c>
      <c r="BY1262" s="22">
        <v>117.02797131387018</v>
      </c>
      <c r="BZ1262" s="91">
        <v>117.02766001407352</v>
      </c>
      <c r="CA1262" s="91">
        <v>117.02549997982905</v>
      </c>
      <c r="CB1262" s="22">
        <v>116.97870164225677</v>
      </c>
      <c r="CC1262" s="11">
        <v>117.02809619520481</v>
      </c>
      <c r="CD1262" s="11">
        <f t="shared" si="2414"/>
        <v>1.2488133462795759E-4</v>
      </c>
      <c r="CE1262" s="90">
        <f t="shared" si="2415"/>
        <v>4.3618113129184621E-4</v>
      </c>
      <c r="CF1262" s="22">
        <f t="shared" si="2416"/>
        <v>2.5962153757603801E-3</v>
      </c>
      <c r="CG1262" s="22">
        <f t="shared" si="2417"/>
        <v>4.9394552948044179E-2</v>
      </c>
      <c r="CH1262" s="11">
        <f t="shared" si="2351"/>
        <v>0</v>
      </c>
      <c r="CI1262" s="93">
        <f t="shared" si="2418"/>
        <v>1.0671055813781114E-2</v>
      </c>
      <c r="CJ1262" s="93">
        <f t="shared" si="2419"/>
        <v>3.7271488255631265E-2</v>
      </c>
      <c r="CK1262" s="93">
        <f t="shared" si="2420"/>
        <v>0.22184547644266978</v>
      </c>
      <c r="CL1262" s="93">
        <f t="shared" si="2421"/>
        <v>4.2207430996444861</v>
      </c>
      <c r="CM1262" s="93">
        <f t="shared" si="2422"/>
        <v>0</v>
      </c>
      <c r="CO1262">
        <f t="shared" si="2352"/>
        <v>5.9973012144534952</v>
      </c>
      <c r="CP1262">
        <f t="shared" si="2353"/>
        <v>5.9922075984143497</v>
      </c>
      <c r="CQ1262">
        <f t="shared" si="2354"/>
        <v>5.9793475189046585</v>
      </c>
      <c r="CR1262">
        <f t="shared" si="2355"/>
        <v>5.9605628124974226</v>
      </c>
      <c r="CS1262">
        <f t="shared" si="2356"/>
        <v>5.9211281375928975</v>
      </c>
      <c r="CT1262">
        <f t="shared" si="2357"/>
        <v>103.7079695877393</v>
      </c>
      <c r="CV1262" s="22">
        <v>133.55956370431724</v>
      </c>
      <c r="CW1262" s="22">
        <v>133.55926398911413</v>
      </c>
      <c r="CX1262" s="22">
        <v>133.55851686960213</v>
      </c>
      <c r="CY1262" s="22">
        <v>133.53603183066741</v>
      </c>
      <c r="CZ1262" s="22">
        <v>133.54898516817528</v>
      </c>
      <c r="DA1262" s="22">
        <v>133.55956370431724</v>
      </c>
      <c r="DB1262" s="22">
        <f t="shared" si="2423"/>
        <v>2.9971520311278255E-4</v>
      </c>
      <c r="DC1262" s="91">
        <f t="shared" si="2424"/>
        <v>1.0468347151117996E-3</v>
      </c>
      <c r="DD1262" s="22">
        <f t="shared" si="2425"/>
        <v>2.3531873649830004E-2</v>
      </c>
      <c r="DE1262" s="22">
        <f t="shared" si="2426"/>
        <v>1.0578536141963468E-2</v>
      </c>
      <c r="DF1262" s="22">
        <f t="shared" si="2427"/>
        <v>0</v>
      </c>
      <c r="DG1262" s="93">
        <f t="shared" si="2428"/>
        <v>2.2440564703873348E-2</v>
      </c>
      <c r="DH1262" s="93">
        <f t="shared" si="2429"/>
        <v>7.8379614763443656E-2</v>
      </c>
      <c r="DI1262" s="93">
        <f t="shared" si="2430"/>
        <v>1.7619010572635878</v>
      </c>
      <c r="DJ1262" s="93">
        <f t="shared" si="2431"/>
        <v>0.79204632364500016</v>
      </c>
      <c r="DK1262" s="93">
        <f t="shared" si="2432"/>
        <v>0</v>
      </c>
      <c r="DM1262">
        <f t="shared" si="2358"/>
        <v>4.9977510120445796</v>
      </c>
      <c r="DN1262">
        <f t="shared" si="2359"/>
        <v>4.9935063320119584</v>
      </c>
      <c r="DO1262">
        <f t="shared" si="2360"/>
        <v>4.9827895990872157</v>
      </c>
      <c r="DP1262">
        <f t="shared" si="2361"/>
        <v>4.9671356770811848</v>
      </c>
      <c r="DQ1262">
        <f t="shared" si="2362"/>
        <v>4.9342734479940811</v>
      </c>
      <c r="DR1262">
        <f t="shared" si="2363"/>
        <v>4.8918853579122308</v>
      </c>
      <c r="DS1262">
        <f t="shared" si="2364"/>
        <v>4.8402354071909341</v>
      </c>
      <c r="DT1262">
        <f t="shared" si="2365"/>
        <v>4.7796394916267664</v>
      </c>
      <c r="DU1262">
        <f t="shared" si="2366"/>
        <v>4.7104622045859168</v>
      </c>
      <c r="DV1262">
        <f t="shared" si="2367"/>
        <v>4.6331132072832242</v>
      </c>
      <c r="DW1262">
        <f t="shared" si="2368"/>
        <v>4.567431950670696</v>
      </c>
      <c r="DX1262">
        <f t="shared" si="2369"/>
        <v>4.497254955776091</v>
      </c>
      <c r="DY1262">
        <f t="shared" si="2370"/>
        <v>4.4228239916484204</v>
      </c>
      <c r="DZ1262">
        <f t="shared" si="2371"/>
        <v>91.232231392919985</v>
      </c>
      <c r="EA1262" s="22">
        <v>153.45140639009588</v>
      </c>
      <c r="EB1262" s="22">
        <v>153.45115662742663</v>
      </c>
      <c r="EC1262" s="22">
        <v>153.45053402783327</v>
      </c>
      <c r="ED1262" s="22">
        <v>153.44621395934436</v>
      </c>
      <c r="EE1262" s="22">
        <v>153.40025073401358</v>
      </c>
      <c r="EF1262" s="22">
        <v>153.42448199781356</v>
      </c>
      <c r="EG1262" s="22">
        <f t="shared" si="2433"/>
        <v>2.4976266925591517E-4</v>
      </c>
      <c r="EH1262" s="91">
        <f t="shared" si="2434"/>
        <v>8.7236226261211414E-4</v>
      </c>
      <c r="EI1262" s="22">
        <f t="shared" si="2435"/>
        <v>5.1924307515207602E-3</v>
      </c>
      <c r="EJ1262" s="22">
        <f t="shared" si="2436"/>
        <v>5.1155656082300993E-2</v>
      </c>
      <c r="EK1262" s="22">
        <f t="shared" si="2437"/>
        <v>2.6924392282325016E-2</v>
      </c>
      <c r="EL1262" s="93">
        <f t="shared" si="2438"/>
        <v>1.6276336276839456E-2</v>
      </c>
      <c r="EM1262" s="93">
        <f t="shared" si="2439"/>
        <v>5.6849414621488834E-2</v>
      </c>
      <c r="EN1262" s="93">
        <f t="shared" si="2440"/>
        <v>0.33837622434823716</v>
      </c>
      <c r="EO1262" s="93">
        <f t="shared" si="2441"/>
        <v>3.3336713742626669</v>
      </c>
      <c r="EP1262" s="93">
        <f t="shared" si="2442"/>
        <v>1.7545875215949003</v>
      </c>
      <c r="ER1262">
        <f t="shared" si="2372"/>
        <v>3.9982008096356636</v>
      </c>
      <c r="ES1262">
        <f t="shared" si="2373"/>
        <v>3.9948050656095666</v>
      </c>
      <c r="ET1262">
        <f t="shared" si="2374"/>
        <v>3.9862316792697725</v>
      </c>
      <c r="EU1262">
        <f t="shared" si="2375"/>
        <v>3.9737085416649482</v>
      </c>
      <c r="EV1262">
        <f t="shared" si="2376"/>
        <v>3.9474187583952651</v>
      </c>
      <c r="EW1262">
        <f t="shared" si="2377"/>
        <v>3.9135082863297845</v>
      </c>
      <c r="EX1262">
        <f t="shared" si="2378"/>
        <v>3.872188325752747</v>
      </c>
      <c r="EY1262">
        <f t="shared" si="2379"/>
        <v>3.8237115933014132</v>
      </c>
      <c r="EZ1262">
        <f t="shared" si="2380"/>
        <v>3.7683697636687334</v>
      </c>
      <c r="FA1262">
        <f t="shared" si="2381"/>
        <v>3.706490565826579</v>
      </c>
      <c r="FB1262">
        <f t="shared" si="2382"/>
        <v>3.6539455605365569</v>
      </c>
      <c r="FC1262">
        <f t="shared" si="2383"/>
        <v>3.5978039646208728</v>
      </c>
      <c r="FD1262">
        <f t="shared" si="2384"/>
        <v>3.5382591933187362</v>
      </c>
      <c r="FE1262">
        <f t="shared" si="2385"/>
        <v>3.4755135768731424</v>
      </c>
      <c r="FF1262">
        <f t="shared" si="2386"/>
        <v>3.4097772263413493</v>
      </c>
      <c r="FG1262">
        <f t="shared" si="2387"/>
        <v>3.3412668747357075</v>
      </c>
      <c r="FH1262">
        <f t="shared" si="2388"/>
        <v>3.2702047023220828</v>
      </c>
      <c r="FI1262">
        <f t="shared" si="2389"/>
        <v>3.1968171548468907</v>
      </c>
      <c r="FJ1262">
        <f t="shared" si="2390"/>
        <v>3.1213337633246749</v>
      </c>
      <c r="FK1262">
        <f t="shared" si="2391"/>
        <v>79.143635318801159</v>
      </c>
      <c r="FL1262" s="22">
        <v>148.73388861498574</v>
      </c>
      <c r="FM1262" s="22">
        <v>148.73368880485032</v>
      </c>
      <c r="FN1262" s="91">
        <v>148.73319072517563</v>
      </c>
      <c r="FO1262" s="22">
        <v>148.72973467038452</v>
      </c>
      <c r="FP1262" s="22">
        <v>148.71785350087842</v>
      </c>
      <c r="FQ1262" s="22">
        <v>148.64390700861867</v>
      </c>
      <c r="FR1262" s="22">
        <f t="shared" si="2443"/>
        <v>1.998101354274695E-4</v>
      </c>
      <c r="FS1262" s="91">
        <f t="shared" si="2444"/>
        <v>6.9788981011242868E-4</v>
      </c>
      <c r="FT1262" s="22">
        <f t="shared" si="2445"/>
        <v>4.1539446012279768E-3</v>
      </c>
      <c r="FU1262" s="22">
        <f t="shared" si="2446"/>
        <v>1.6035114107324944E-2</v>
      </c>
      <c r="FV1262" s="22">
        <f t="shared" si="2447"/>
        <v>8.9981606367075528E-2</v>
      </c>
      <c r="FW1262" s="93">
        <f t="shared" si="2448"/>
        <v>1.3434069215032783E-2</v>
      </c>
      <c r="FX1262" s="93">
        <f t="shared" si="2449"/>
        <v>4.6922044236938784E-2</v>
      </c>
      <c r="FY1262" s="93">
        <f t="shared" si="2450"/>
        <v>0.27928703000436744</v>
      </c>
      <c r="FZ1262" s="93">
        <f t="shared" si="2451"/>
        <v>1.0781076361711772</v>
      </c>
      <c r="GA1262" s="93">
        <f t="shared" si="2452"/>
        <v>6.0498388904497045</v>
      </c>
    </row>
    <row r="1263" spans="1:183" x14ac:dyDescent="0.4">
      <c r="A1263" s="16">
        <v>41691</v>
      </c>
      <c r="B1263" s="2">
        <v>8.0000000000000004E-4</v>
      </c>
      <c r="C1263" s="2">
        <v>1.1999999999999999E-3</v>
      </c>
      <c r="D1263" s="2">
        <v>3.3E-3</v>
      </c>
      <c r="E1263" s="2">
        <v>1.54E-2</v>
      </c>
      <c r="F1263" s="2">
        <v>2.7300000000000001E-2</v>
      </c>
      <c r="G1263" s="5"/>
      <c r="H1263" s="4">
        <f t="shared" si="2392"/>
        <v>8.0000000000000004E-4</v>
      </c>
      <c r="I1263" s="4">
        <f t="shared" si="2393"/>
        <v>1.2999999999999999E-3</v>
      </c>
      <c r="J1263" s="4">
        <f t="shared" si="2394"/>
        <v>2.3E-3</v>
      </c>
      <c r="K1263" s="4">
        <f t="shared" si="2395"/>
        <v>3.3E-3</v>
      </c>
      <c r="L1263" s="4">
        <f t="shared" si="2454"/>
        <v>5.3166666666666675E-3</v>
      </c>
      <c r="M1263" s="4">
        <f t="shared" si="2454"/>
        <v>7.3333333333333341E-3</v>
      </c>
      <c r="N1263" s="4">
        <f t="shared" si="2454"/>
        <v>9.3500000000000007E-3</v>
      </c>
      <c r="O1263" s="4">
        <f t="shared" si="2454"/>
        <v>1.1366666666666667E-2</v>
      </c>
      <c r="P1263" s="4">
        <f t="shared" si="2454"/>
        <v>1.3383333333333334E-2</v>
      </c>
      <c r="Q1263" s="4">
        <f t="shared" si="2396"/>
        <v>1.54E-2</v>
      </c>
      <c r="R1263" s="4">
        <f t="shared" si="2453"/>
        <v>1.6590000000000001E-2</v>
      </c>
      <c r="S1263" s="4">
        <f t="shared" si="2453"/>
        <v>1.7780000000000001E-2</v>
      </c>
      <c r="T1263" s="4">
        <f t="shared" si="2453"/>
        <v>1.8970000000000001E-2</v>
      </c>
      <c r="U1263" s="4">
        <f t="shared" si="2453"/>
        <v>2.0160000000000001E-2</v>
      </c>
      <c r="V1263" s="4">
        <f t="shared" si="2453"/>
        <v>2.1350000000000001E-2</v>
      </c>
      <c r="W1263" s="4">
        <f t="shared" si="2453"/>
        <v>2.2539999999999998E-2</v>
      </c>
      <c r="X1263" s="4">
        <f t="shared" si="2453"/>
        <v>2.3730000000000001E-2</v>
      </c>
      <c r="Y1263" s="4">
        <f t="shared" si="2453"/>
        <v>2.4920000000000001E-2</v>
      </c>
      <c r="Z1263" s="4">
        <f t="shared" si="2453"/>
        <v>2.6110000000000001E-2</v>
      </c>
      <c r="AA1263" s="4">
        <f t="shared" si="2397"/>
        <v>2.7300000000000001E-2</v>
      </c>
      <c r="AB1263" s="4"/>
      <c r="AC1263">
        <v>99.960015993602568</v>
      </c>
      <c r="AD1263" s="95">
        <v>99.955020240891599</v>
      </c>
      <c r="AE1263" s="95">
        <v>99.960015993602568</v>
      </c>
      <c r="AF1263" s="95">
        <f t="shared" si="2398"/>
        <v>4.9957527109683042E-3</v>
      </c>
      <c r="AG1263" s="95">
        <f t="shared" si="2399"/>
        <v>0</v>
      </c>
      <c r="AH1263" s="59">
        <f t="shared" si="2400"/>
        <v>0.49977510120526908</v>
      </c>
      <c r="AI1263" s="59">
        <f t="shared" si="2401"/>
        <v>0</v>
      </c>
      <c r="AJ1263" s="4"/>
      <c r="AK1263">
        <v>99.880107913664759</v>
      </c>
      <c r="AL1263" s="96">
        <v>99.880107913664759</v>
      </c>
      <c r="AM1263" s="59">
        <v>99.870126640239164</v>
      </c>
      <c r="AN1263" s="95">
        <f t="shared" si="2402"/>
        <v>0</v>
      </c>
      <c r="AO1263" s="95">
        <f t="shared" si="2403"/>
        <v>9.9812734255948499E-3</v>
      </c>
      <c r="AP1263" s="59">
        <f t="shared" si="2404"/>
        <v>0</v>
      </c>
      <c r="AQ1263" s="59">
        <f t="shared" si="2335"/>
        <v>0.99932545469639966</v>
      </c>
      <c r="AS1263" s="7">
        <f t="shared" si="2336"/>
        <v>2.998800479808077</v>
      </c>
      <c r="AT1263" s="7">
        <f t="shared" si="2337"/>
        <v>2.9961037992071748</v>
      </c>
      <c r="AU1263" s="7">
        <f t="shared" si="2338"/>
        <v>2.9896737594523293</v>
      </c>
      <c r="AV1263" s="7">
        <f t="shared" si="2339"/>
        <v>102.32299494787242</v>
      </c>
      <c r="AW1263" s="22">
        <v>111.30809640369756</v>
      </c>
      <c r="AX1263" s="22">
        <v>111.30794653111623</v>
      </c>
      <c r="AY1263" s="91">
        <v>111.30757298634001</v>
      </c>
      <c r="AZ1263" s="22">
        <v>111.28744408591797</v>
      </c>
      <c r="BA1263" s="22">
        <v>111.30809640369756</v>
      </c>
      <c r="BB1263" s="11">
        <v>111.30809640369756</v>
      </c>
      <c r="BC1263" s="46">
        <f t="shared" si="2405"/>
        <v>1.4987258133203341E-4</v>
      </c>
      <c r="BD1263" s="92">
        <f t="shared" si="2406"/>
        <v>5.234173575558998E-4</v>
      </c>
      <c r="BE1263" s="92">
        <f t="shared" si="2407"/>
        <v>2.0652317779592977E-2</v>
      </c>
      <c r="BF1263" s="92">
        <f t="shared" si="2408"/>
        <v>0</v>
      </c>
      <c r="BG1263" s="11">
        <f t="shared" si="2340"/>
        <v>0</v>
      </c>
      <c r="BH1263" s="93">
        <f t="shared" si="2409"/>
        <v>1.3464661257746095E-2</v>
      </c>
      <c r="BI1263" s="93">
        <f t="shared" si="2410"/>
        <v>4.7024194507607475E-2</v>
      </c>
      <c r="BJ1263" s="93">
        <f t="shared" si="2411"/>
        <v>1.8554191875396158</v>
      </c>
      <c r="BK1263" s="93">
        <f t="shared" si="2412"/>
        <v>0</v>
      </c>
      <c r="BL1263" s="93">
        <f t="shared" si="2413"/>
        <v>0</v>
      </c>
      <c r="BM1263">
        <f t="shared" si="2341"/>
        <v>2.4990003998400643</v>
      </c>
      <c r="BN1263">
        <f t="shared" si="2342"/>
        <v>2.4967531660059792</v>
      </c>
      <c r="BO1263">
        <f t="shared" si="2343"/>
        <v>2.4913947995436079</v>
      </c>
      <c r="BP1263">
        <f t="shared" si="2344"/>
        <v>2.4835678385405924</v>
      </c>
      <c r="BQ1263">
        <f t="shared" si="2345"/>
        <v>2.4670342008828841</v>
      </c>
      <c r="BR1263">
        <f t="shared" si="2346"/>
        <v>2.4456989883743234</v>
      </c>
      <c r="BS1263">
        <f t="shared" si="2347"/>
        <v>2.4196961852107148</v>
      </c>
      <c r="BT1263">
        <f t="shared" si="2348"/>
        <v>2.3891861354913768</v>
      </c>
      <c r="BU1263">
        <f t="shared" si="2349"/>
        <v>2.3543539067391883</v>
      </c>
      <c r="BV1263">
        <f t="shared" si="2350"/>
        <v>94.931704734314508</v>
      </c>
      <c r="BX1263" s="22">
        <v>116.97882653607454</v>
      </c>
      <c r="BY1263" s="22">
        <v>116.97870164225677</v>
      </c>
      <c r="BZ1263" s="91">
        <v>116.97839035494324</v>
      </c>
      <c r="CA1263" s="91">
        <v>116.9762306539175</v>
      </c>
      <c r="CB1263" s="22">
        <v>116.92945836122158</v>
      </c>
      <c r="CC1263" s="11">
        <v>116.97882653607454</v>
      </c>
      <c r="CD1263" s="11">
        <f t="shared" si="2414"/>
        <v>1.2489381776958908E-4</v>
      </c>
      <c r="CE1263" s="90">
        <f t="shared" si="2415"/>
        <v>4.3618113129184621E-4</v>
      </c>
      <c r="CF1263" s="22">
        <f t="shared" si="2416"/>
        <v>2.5958821570384316E-3</v>
      </c>
      <c r="CG1263" s="22">
        <f t="shared" si="2417"/>
        <v>4.9368174852958191E-2</v>
      </c>
      <c r="CH1263" s="11">
        <f t="shared" si="2351"/>
        <v>0</v>
      </c>
      <c r="CI1263" s="93">
        <f t="shared" si="2418"/>
        <v>1.0676617424527992E-2</v>
      </c>
      <c r="CJ1263" s="93">
        <f t="shared" si="2419"/>
        <v>3.7287186425770343E-2</v>
      </c>
      <c r="CK1263" s="93">
        <f t="shared" si="2420"/>
        <v>0.22191042891321019</v>
      </c>
      <c r="CL1263" s="93">
        <f t="shared" si="2421"/>
        <v>4.2202658647574802</v>
      </c>
      <c r="CM1263" s="93">
        <f t="shared" si="2422"/>
        <v>0</v>
      </c>
      <c r="CO1263">
        <f t="shared" si="2352"/>
        <v>5.9976009596161539</v>
      </c>
      <c r="CP1263">
        <f t="shared" si="2353"/>
        <v>5.9922075984143497</v>
      </c>
      <c r="CQ1263">
        <f t="shared" si="2354"/>
        <v>5.9793475189046585</v>
      </c>
      <c r="CR1263">
        <f t="shared" si="2355"/>
        <v>5.9605628124974226</v>
      </c>
      <c r="CS1263">
        <f t="shared" si="2356"/>
        <v>5.9208820821189212</v>
      </c>
      <c r="CT1263">
        <f t="shared" si="2357"/>
        <v>103.69763710707132</v>
      </c>
      <c r="CV1263" s="22">
        <v>133.54928491333794</v>
      </c>
      <c r="CW1263" s="22">
        <v>133.54898516817528</v>
      </c>
      <c r="CX1263" s="22">
        <v>133.54823807862283</v>
      </c>
      <c r="CY1263" s="22">
        <v>133.52575550283549</v>
      </c>
      <c r="CZ1263" s="22">
        <v>133.5387075904483</v>
      </c>
      <c r="DA1263" s="22">
        <v>133.54928491333794</v>
      </c>
      <c r="DB1263" s="22">
        <f t="shared" si="2423"/>
        <v>2.9974516266406681E-4</v>
      </c>
      <c r="DC1263" s="91">
        <f t="shared" si="2424"/>
        <v>1.0468347151117996E-3</v>
      </c>
      <c r="DD1263" s="22">
        <f t="shared" si="2425"/>
        <v>2.3529410502447945E-2</v>
      </c>
      <c r="DE1263" s="22">
        <f t="shared" si="2426"/>
        <v>1.0577322889645302E-2</v>
      </c>
      <c r="DF1263" s="22">
        <f t="shared" si="2427"/>
        <v>0</v>
      </c>
      <c r="DG1263" s="93">
        <f t="shared" si="2428"/>
        <v>2.2444535203507511E-2</v>
      </c>
      <c r="DH1263" s="93">
        <f t="shared" si="2429"/>
        <v>7.8385647350422416E-2</v>
      </c>
      <c r="DI1263" s="93">
        <f t="shared" si="2430"/>
        <v>1.7618522268926051</v>
      </c>
      <c r="DJ1263" s="93">
        <f t="shared" si="2431"/>
        <v>0.79201643771504127</v>
      </c>
      <c r="DK1263" s="93">
        <f t="shared" si="2432"/>
        <v>0</v>
      </c>
      <c r="DM1263">
        <f t="shared" si="2358"/>
        <v>4.9980007996801286</v>
      </c>
      <c r="DN1263">
        <f t="shared" si="2359"/>
        <v>4.9935063320119584</v>
      </c>
      <c r="DO1263">
        <f t="shared" si="2360"/>
        <v>4.9827895990872157</v>
      </c>
      <c r="DP1263">
        <f t="shared" si="2361"/>
        <v>4.9671356770811848</v>
      </c>
      <c r="DQ1263">
        <f t="shared" si="2362"/>
        <v>4.9340684017657681</v>
      </c>
      <c r="DR1263">
        <f t="shared" si="2363"/>
        <v>4.8913979767486468</v>
      </c>
      <c r="DS1263">
        <f t="shared" si="2364"/>
        <v>4.8393923704214297</v>
      </c>
      <c r="DT1263">
        <f t="shared" si="2365"/>
        <v>4.7783722709827536</v>
      </c>
      <c r="DU1263">
        <f t="shared" si="2366"/>
        <v>4.7087078134783766</v>
      </c>
      <c r="DV1263">
        <f t="shared" si="2367"/>
        <v>4.6308148650885128</v>
      </c>
      <c r="DW1263">
        <f t="shared" si="2368"/>
        <v>4.5656882584638652</v>
      </c>
      <c r="DX1263">
        <f t="shared" si="2369"/>
        <v>4.4961852420156001</v>
      </c>
      <c r="DY1263">
        <f t="shared" si="2370"/>
        <v>4.4225392177130578</v>
      </c>
      <c r="DZ1263">
        <f t="shared" si="2371"/>
        <v>91.244877256966035</v>
      </c>
      <c r="EA1263" s="22">
        <v>153.45434844376712</v>
      </c>
      <c r="EB1263" s="22">
        <v>153.45409865613158</v>
      </c>
      <c r="EC1263" s="22">
        <v>153.45347608150453</v>
      </c>
      <c r="ED1263" s="22">
        <v>153.44915667945304</v>
      </c>
      <c r="EE1263" s="22">
        <v>153.40319137090529</v>
      </c>
      <c r="EF1263" s="22">
        <v>153.42742059702155</v>
      </c>
      <c r="EG1263" s="22">
        <f t="shared" si="2433"/>
        <v>2.4978763553917815E-4</v>
      </c>
      <c r="EH1263" s="91">
        <f t="shared" si="2434"/>
        <v>8.7236226258369243E-4</v>
      </c>
      <c r="EI1263" s="22">
        <f t="shared" si="2435"/>
        <v>5.1917643140768632E-3</v>
      </c>
      <c r="EJ1263" s="22">
        <f t="shared" si="2436"/>
        <v>5.1157072861826691E-2</v>
      </c>
      <c r="EK1263" s="22">
        <f t="shared" si="2437"/>
        <v>2.6927846745564921E-2</v>
      </c>
      <c r="EL1263" s="93">
        <f t="shared" si="2438"/>
        <v>1.6277651175894314E-2</v>
      </c>
      <c r="EM1263" s="93">
        <f t="shared" si="2439"/>
        <v>5.6848324692693013E-2</v>
      </c>
      <c r="EN1263" s="93">
        <f t="shared" si="2440"/>
        <v>0.33832630790383689</v>
      </c>
      <c r="EO1263" s="93">
        <f t="shared" si="2441"/>
        <v>3.3336997863291598</v>
      </c>
      <c r="EP1263" s="93">
        <f t="shared" si="2442"/>
        <v>1.7547789957501629</v>
      </c>
      <c r="ER1263">
        <f t="shared" si="2372"/>
        <v>3.9984006397441023</v>
      </c>
      <c r="ES1263">
        <f t="shared" si="2373"/>
        <v>3.9948050656095666</v>
      </c>
      <c r="ET1263">
        <f t="shared" si="2374"/>
        <v>3.9862316792697725</v>
      </c>
      <c r="EU1263">
        <f t="shared" si="2375"/>
        <v>3.9737085416649482</v>
      </c>
      <c r="EV1263">
        <f t="shared" si="2376"/>
        <v>3.9472547214126146</v>
      </c>
      <c r="EW1263">
        <f t="shared" si="2377"/>
        <v>3.9131183813989172</v>
      </c>
      <c r="EX1263">
        <f t="shared" si="2378"/>
        <v>3.8715138963371438</v>
      </c>
      <c r="EY1263">
        <f t="shared" si="2379"/>
        <v>3.8226978167862029</v>
      </c>
      <c r="EZ1263">
        <f t="shared" si="2380"/>
        <v>3.7669662507827013</v>
      </c>
      <c r="FA1263">
        <f t="shared" si="2381"/>
        <v>3.7046518920708102</v>
      </c>
      <c r="FB1263">
        <f t="shared" si="2382"/>
        <v>3.6525506067710927</v>
      </c>
      <c r="FC1263">
        <f t="shared" si="2383"/>
        <v>3.5969481936124796</v>
      </c>
      <c r="FD1263">
        <f t="shared" si="2384"/>
        <v>3.5380313741704459</v>
      </c>
      <c r="FE1263">
        <f t="shared" si="2385"/>
        <v>3.4759953240748964</v>
      </c>
      <c r="FF1263">
        <f t="shared" si="2386"/>
        <v>3.4110426062970824</v>
      </c>
      <c r="FG1263">
        <f t="shared" si="2387"/>
        <v>3.3433820816446405</v>
      </c>
      <c r="FH1263">
        <f t="shared" si="2388"/>
        <v>3.273227804558795</v>
      </c>
      <c r="FI1263">
        <f t="shared" si="2389"/>
        <v>3.2007979122567796</v>
      </c>
      <c r="FJ1263">
        <f t="shared" si="2390"/>
        <v>3.1263135151372508</v>
      </c>
      <c r="FK1263">
        <f t="shared" si="2391"/>
        <v>79.299937500463543</v>
      </c>
      <c r="FL1263" s="22">
        <v>148.89827369387388</v>
      </c>
      <c r="FM1263" s="22">
        <v>148.89807386376543</v>
      </c>
      <c r="FN1263" s="91">
        <v>148.89757580406379</v>
      </c>
      <c r="FO1263" s="22">
        <v>148.89412028242259</v>
      </c>
      <c r="FP1263" s="22">
        <v>148.88223848107043</v>
      </c>
      <c r="FQ1263" s="22">
        <v>148.80811951633348</v>
      </c>
      <c r="FR1263" s="22">
        <f t="shared" si="2443"/>
        <v>1.9983010844271121E-4</v>
      </c>
      <c r="FS1263" s="91">
        <f t="shared" si="2444"/>
        <v>6.9788981008400697E-4</v>
      </c>
      <c r="FT1263" s="22">
        <f t="shared" si="2445"/>
        <v>4.153411451284228E-3</v>
      </c>
      <c r="FU1263" s="22">
        <f t="shared" si="2446"/>
        <v>1.6035212803444665E-2</v>
      </c>
      <c r="FV1263" s="22">
        <f t="shared" si="2447"/>
        <v>9.015417754039845E-2</v>
      </c>
      <c r="FW1263" s="93">
        <f t="shared" si="2448"/>
        <v>1.3420579264306998E-2</v>
      </c>
      <c r="FX1263" s="93">
        <f t="shared" si="2449"/>
        <v>4.6870241861824903E-2</v>
      </c>
      <c r="FY1263" s="93">
        <f t="shared" si="2450"/>
        <v>0.27894288820456026</v>
      </c>
      <c r="FZ1263" s="93">
        <f t="shared" si="2451"/>
        <v>1.076924023740673</v>
      </c>
      <c r="GA1263" s="93">
        <f t="shared" si="2452"/>
        <v>6.0547496827095628</v>
      </c>
    </row>
    <row r="1264" spans="1:183" x14ac:dyDescent="0.4">
      <c r="A1264" s="16">
        <v>41698</v>
      </c>
      <c r="B1264" s="2">
        <v>8.0000000000000004E-4</v>
      </c>
      <c r="C1264" s="2">
        <v>1.1000000000000001E-3</v>
      </c>
      <c r="D1264" s="2">
        <v>3.4000000000000002E-3</v>
      </c>
      <c r="E1264" s="2">
        <v>1.52E-2</v>
      </c>
      <c r="F1264" s="2">
        <v>2.69E-2</v>
      </c>
      <c r="G1264" s="5"/>
      <c r="H1264" s="4">
        <f t="shared" si="2392"/>
        <v>8.0000000000000004E-4</v>
      </c>
      <c r="I1264" s="4">
        <f t="shared" si="2393"/>
        <v>1.2000000000000001E-3</v>
      </c>
      <c r="J1264" s="4">
        <f t="shared" si="2394"/>
        <v>2.3E-3</v>
      </c>
      <c r="K1264" s="4">
        <f t="shared" si="2395"/>
        <v>3.4000000000000002E-3</v>
      </c>
      <c r="L1264" s="4">
        <f t="shared" si="2454"/>
        <v>5.3666666666666672E-3</v>
      </c>
      <c r="M1264" s="4">
        <f t="shared" si="2454"/>
        <v>7.3333333333333341E-3</v>
      </c>
      <c r="N1264" s="4">
        <f t="shared" si="2454"/>
        <v>9.2999999999999992E-3</v>
      </c>
      <c r="O1264" s="4">
        <f t="shared" si="2454"/>
        <v>1.1266666666666666E-2</v>
      </c>
      <c r="P1264" s="4">
        <f t="shared" si="2454"/>
        <v>1.3233333333333333E-2</v>
      </c>
      <c r="Q1264" s="4">
        <f t="shared" si="2396"/>
        <v>1.52E-2</v>
      </c>
      <c r="R1264" s="4">
        <f t="shared" si="2453"/>
        <v>1.6369999999999999E-2</v>
      </c>
      <c r="S1264" s="4">
        <f t="shared" si="2453"/>
        <v>1.754E-2</v>
      </c>
      <c r="T1264" s="4">
        <f t="shared" si="2453"/>
        <v>1.8709999999999997E-2</v>
      </c>
      <c r="U1264" s="4">
        <f t="shared" si="2453"/>
        <v>1.9880000000000002E-2</v>
      </c>
      <c r="V1264" s="4">
        <f t="shared" si="2453"/>
        <v>2.1049999999999999E-2</v>
      </c>
      <c r="W1264" s="4">
        <f t="shared" si="2453"/>
        <v>2.2219999999999997E-2</v>
      </c>
      <c r="X1264" s="4">
        <f t="shared" si="2453"/>
        <v>2.3390000000000001E-2</v>
      </c>
      <c r="Y1264" s="4">
        <f t="shared" si="2453"/>
        <v>2.4559999999999998E-2</v>
      </c>
      <c r="Z1264" s="4">
        <f t="shared" si="2453"/>
        <v>2.5730000000000003E-2</v>
      </c>
      <c r="AA1264" s="4">
        <f t="shared" si="2397"/>
        <v>2.69E-2</v>
      </c>
      <c r="AB1264" s="4"/>
      <c r="AC1264">
        <v>99.960015993602568</v>
      </c>
      <c r="AD1264" s="95">
        <v>99.955020240891599</v>
      </c>
      <c r="AE1264" s="95">
        <v>99.960015993602568</v>
      </c>
      <c r="AF1264" s="95">
        <f t="shared" si="2398"/>
        <v>4.9957527109683042E-3</v>
      </c>
      <c r="AG1264" s="95">
        <f t="shared" si="2399"/>
        <v>0</v>
      </c>
      <c r="AH1264" s="59">
        <f t="shared" si="2400"/>
        <v>0.49977510120526908</v>
      </c>
      <c r="AI1264" s="59">
        <f t="shared" si="2401"/>
        <v>0</v>
      </c>
      <c r="AJ1264" s="4"/>
      <c r="AK1264">
        <v>99.890090683495714</v>
      </c>
      <c r="AL1264" s="96">
        <v>99.890090683495714</v>
      </c>
      <c r="AM1264" s="59">
        <v>99.880107913664759</v>
      </c>
      <c r="AN1264" s="95">
        <f t="shared" si="2402"/>
        <v>0</v>
      </c>
      <c r="AO1264" s="95">
        <f t="shared" si="2403"/>
        <v>9.9827698309553625E-3</v>
      </c>
      <c r="AP1264" s="59">
        <f t="shared" si="2404"/>
        <v>0</v>
      </c>
      <c r="AQ1264" s="59">
        <f t="shared" si="2335"/>
        <v>0.99937538975572893</v>
      </c>
      <c r="AS1264" s="7">
        <f t="shared" si="2336"/>
        <v>2.998800479808077</v>
      </c>
      <c r="AT1264" s="7">
        <f t="shared" si="2337"/>
        <v>2.9964032374099427</v>
      </c>
      <c r="AU1264" s="7">
        <f t="shared" si="2338"/>
        <v>2.9896737594523293</v>
      </c>
      <c r="AV1264" s="7">
        <f t="shared" si="2339"/>
        <v>102.30256660924762</v>
      </c>
      <c r="AW1264" s="22">
        <v>111.2879675481677</v>
      </c>
      <c r="AX1264" s="22">
        <v>111.28781767558637</v>
      </c>
      <c r="AY1264" s="91">
        <v>111.28744408591797</v>
      </c>
      <c r="AZ1264" s="22">
        <v>111.26732032816935</v>
      </c>
      <c r="BA1264" s="22">
        <v>111.2879675481677</v>
      </c>
      <c r="BB1264" s="11">
        <v>111.2879675481677</v>
      </c>
      <c r="BC1264" s="46">
        <f t="shared" si="2405"/>
        <v>1.4987258133203341E-4</v>
      </c>
      <c r="BD1264" s="92">
        <f t="shared" si="2406"/>
        <v>5.2346224973121025E-4</v>
      </c>
      <c r="BE1264" s="92">
        <f t="shared" si="2407"/>
        <v>2.0647219998352284E-2</v>
      </c>
      <c r="BF1264" s="92">
        <f t="shared" si="2408"/>
        <v>0</v>
      </c>
      <c r="BG1264" s="11">
        <f t="shared" si="2340"/>
        <v>0</v>
      </c>
      <c r="BH1264" s="93">
        <f t="shared" si="2409"/>
        <v>1.3467096635327221E-2</v>
      </c>
      <c r="BI1264" s="93">
        <f t="shared" si="2410"/>
        <v>4.7036733733558857E-2</v>
      </c>
      <c r="BJ1264" s="93">
        <f t="shared" si="2411"/>
        <v>1.8552967093604029</v>
      </c>
      <c r="BK1264" s="93">
        <f t="shared" si="2412"/>
        <v>0</v>
      </c>
      <c r="BL1264" s="93">
        <f t="shared" si="2413"/>
        <v>0</v>
      </c>
      <c r="BM1264">
        <f t="shared" si="2341"/>
        <v>2.4990003998400643</v>
      </c>
      <c r="BN1264">
        <f t="shared" si="2342"/>
        <v>2.4970026978416189</v>
      </c>
      <c r="BO1264">
        <f t="shared" si="2343"/>
        <v>2.4913947995436079</v>
      </c>
      <c r="BP1264">
        <f t="shared" si="2344"/>
        <v>2.4830720050788258</v>
      </c>
      <c r="BQ1264">
        <f t="shared" si="2345"/>
        <v>2.4667266622138535</v>
      </c>
      <c r="BR1264">
        <f t="shared" si="2346"/>
        <v>2.4456989883743234</v>
      </c>
      <c r="BS1264">
        <f t="shared" si="2347"/>
        <v>2.4201177035954671</v>
      </c>
      <c r="BT1264">
        <f t="shared" si="2348"/>
        <v>2.3901366218617279</v>
      </c>
      <c r="BU1264">
        <f t="shared" si="2349"/>
        <v>2.355933120202367</v>
      </c>
      <c r="BV1264">
        <f t="shared" si="2350"/>
        <v>95.025962488389951</v>
      </c>
      <c r="BX1264" s="22">
        <v>117.07548170548324</v>
      </c>
      <c r="BY1264" s="22">
        <v>117.07535681166547</v>
      </c>
      <c r="BZ1264" s="91">
        <v>117.0750454869418</v>
      </c>
      <c r="CA1264" s="91">
        <v>117.07288566734013</v>
      </c>
      <c r="CB1264" s="22">
        <v>117.02606109218827</v>
      </c>
      <c r="CC1264" s="11">
        <v>117.07548170548324</v>
      </c>
      <c r="CD1264" s="11">
        <f t="shared" si="2414"/>
        <v>1.2489381776958908E-4</v>
      </c>
      <c r="CE1264" s="90">
        <f t="shared" si="2415"/>
        <v>4.3621854143793826E-4</v>
      </c>
      <c r="CF1264" s="22">
        <f t="shared" si="2416"/>
        <v>2.5960381431104906E-3</v>
      </c>
      <c r="CG1264" s="22">
        <f t="shared" si="2417"/>
        <v>4.9420613294969939E-2</v>
      </c>
      <c r="CH1264" s="11">
        <f t="shared" si="2351"/>
        <v>0</v>
      </c>
      <c r="CI1264" s="93">
        <f t="shared" si="2418"/>
        <v>1.0667803023332739E-2</v>
      </c>
      <c r="CJ1264" s="93">
        <f t="shared" si="2419"/>
        <v>3.7259598259462713E-2</v>
      </c>
      <c r="CK1264" s="93">
        <f t="shared" si="2420"/>
        <v>0.22174054766147547</v>
      </c>
      <c r="CL1264" s="93">
        <f t="shared" si="2421"/>
        <v>4.2212607264169231</v>
      </c>
      <c r="CM1264" s="93">
        <f t="shared" si="2422"/>
        <v>0</v>
      </c>
      <c r="CO1264">
        <f t="shared" si="2352"/>
        <v>5.9976009596161539</v>
      </c>
      <c r="CP1264">
        <f t="shared" si="2353"/>
        <v>5.9928064748198855</v>
      </c>
      <c r="CQ1264">
        <f t="shared" si="2354"/>
        <v>5.9793475189046585</v>
      </c>
      <c r="CR1264">
        <f t="shared" si="2355"/>
        <v>5.9593728121891818</v>
      </c>
      <c r="CS1264">
        <f t="shared" si="2356"/>
        <v>5.9201439893132486</v>
      </c>
      <c r="CT1264">
        <f t="shared" si="2357"/>
        <v>103.69763710707132</v>
      </c>
      <c r="CV1264" s="22">
        <v>133.54795578641389</v>
      </c>
      <c r="CW1264" s="22">
        <v>133.54765604125123</v>
      </c>
      <c r="CX1264" s="22">
        <v>133.54690886191443</v>
      </c>
      <c r="CY1264" s="22">
        <v>133.52442685687447</v>
      </c>
      <c r="CZ1264" s="22">
        <v>133.53737850032951</v>
      </c>
      <c r="DA1264" s="22">
        <v>133.54795578641389</v>
      </c>
      <c r="DB1264" s="22">
        <f t="shared" si="2423"/>
        <v>2.9974516266406681E-4</v>
      </c>
      <c r="DC1264" s="91">
        <f t="shared" si="2424"/>
        <v>1.0469244994624205E-3</v>
      </c>
      <c r="DD1264" s="22">
        <f t="shared" si="2425"/>
        <v>2.3528929539423871E-2</v>
      </c>
      <c r="DE1264" s="22">
        <f t="shared" si="2426"/>
        <v>1.0577286084384241E-2</v>
      </c>
      <c r="DF1264" s="22">
        <f t="shared" si="2427"/>
        <v>0</v>
      </c>
      <c r="DG1264" s="93">
        <f t="shared" si="2428"/>
        <v>2.2444758581213753E-2</v>
      </c>
      <c r="DH1264" s="93">
        <f t="shared" si="2429"/>
        <v>7.8393150482721677E-2</v>
      </c>
      <c r="DI1264" s="93">
        <f t="shared" si="2430"/>
        <v>1.7618337473509658</v>
      </c>
      <c r="DJ1264" s="93">
        <f t="shared" si="2431"/>
        <v>0.79202156424623382</v>
      </c>
      <c r="DK1264" s="93">
        <f t="shared" si="2432"/>
        <v>0</v>
      </c>
      <c r="DM1264">
        <f t="shared" si="2358"/>
        <v>4.9980007996801286</v>
      </c>
      <c r="DN1264">
        <f t="shared" si="2359"/>
        <v>4.9940053956832378</v>
      </c>
      <c r="DO1264">
        <f t="shared" si="2360"/>
        <v>4.9827895990872157</v>
      </c>
      <c r="DP1264">
        <f t="shared" si="2361"/>
        <v>4.9661440101576515</v>
      </c>
      <c r="DQ1264">
        <f t="shared" si="2362"/>
        <v>4.933453324427707</v>
      </c>
      <c r="DR1264">
        <f t="shared" si="2363"/>
        <v>4.8913979767486468</v>
      </c>
      <c r="DS1264">
        <f t="shared" si="2364"/>
        <v>4.8402354071909341</v>
      </c>
      <c r="DT1264">
        <f t="shared" si="2365"/>
        <v>4.7802732437234559</v>
      </c>
      <c r="DU1264">
        <f t="shared" si="2366"/>
        <v>4.711866240404734</v>
      </c>
      <c r="DV1264">
        <f t="shared" si="2367"/>
        <v>4.6354128043117049</v>
      </c>
      <c r="DW1264">
        <f t="shared" si="2368"/>
        <v>4.5711708807772569</v>
      </c>
      <c r="DX1264">
        <f t="shared" si="2369"/>
        <v>4.5026076618468336</v>
      </c>
      <c r="DY1264">
        <f t="shared" si="2370"/>
        <v>4.4299497618381425</v>
      </c>
      <c r="DZ1264">
        <f t="shared" si="2371"/>
        <v>91.422116688432226</v>
      </c>
      <c r="EA1264" s="22">
        <v>153.66029623139275</v>
      </c>
      <c r="EB1264" s="22">
        <v>153.66004644375721</v>
      </c>
      <c r="EC1264" s="22">
        <v>153.65942379430987</v>
      </c>
      <c r="ED1264" s="22">
        <v>153.65510415510653</v>
      </c>
      <c r="EE1264" s="22">
        <v>153.60904584852722</v>
      </c>
      <c r="EF1264" s="22">
        <v>153.63331305280263</v>
      </c>
      <c r="EG1264" s="22">
        <f t="shared" si="2433"/>
        <v>2.4978763553917815E-4</v>
      </c>
      <c r="EH1264" s="91">
        <f t="shared" si="2434"/>
        <v>8.7243708287587651E-4</v>
      </c>
      <c r="EI1264" s="22">
        <f t="shared" si="2435"/>
        <v>5.1920762862209813E-3</v>
      </c>
      <c r="EJ1264" s="22">
        <f t="shared" si="2436"/>
        <v>5.1250382865532629E-2</v>
      </c>
      <c r="EK1264" s="22">
        <f t="shared" si="2437"/>
        <v>2.6983178590114676E-2</v>
      </c>
      <c r="EL1264" s="93">
        <f t="shared" si="2438"/>
        <v>1.6255834569199965E-2</v>
      </c>
      <c r="EM1264" s="93">
        <f t="shared" si="2439"/>
        <v>5.6777001234079222E-2</v>
      </c>
      <c r="EN1264" s="93">
        <f t="shared" si="2440"/>
        <v>0.33789315871175846</v>
      </c>
      <c r="EO1264" s="93">
        <f t="shared" si="2441"/>
        <v>3.3353041821783362</v>
      </c>
      <c r="EP1264" s="93">
        <f t="shared" si="2442"/>
        <v>1.7560280210238215</v>
      </c>
      <c r="ER1264">
        <f t="shared" si="2372"/>
        <v>3.9984006397441023</v>
      </c>
      <c r="ES1264">
        <f t="shared" si="2373"/>
        <v>3.9952043165465905</v>
      </c>
      <c r="ET1264">
        <f t="shared" si="2374"/>
        <v>3.9862316792697725</v>
      </c>
      <c r="EU1264">
        <f t="shared" si="2375"/>
        <v>3.9729152081261212</v>
      </c>
      <c r="EV1264">
        <f t="shared" si="2376"/>
        <v>3.9467626595421659</v>
      </c>
      <c r="EW1264">
        <f t="shared" si="2377"/>
        <v>3.9131183813989172</v>
      </c>
      <c r="EX1264">
        <f t="shared" si="2378"/>
        <v>3.872188325752747</v>
      </c>
      <c r="EY1264">
        <f t="shared" si="2379"/>
        <v>3.8242185949787646</v>
      </c>
      <c r="EZ1264">
        <f t="shared" si="2380"/>
        <v>3.7694929923237872</v>
      </c>
      <c r="FA1264">
        <f t="shared" si="2381"/>
        <v>3.7083302434493639</v>
      </c>
      <c r="FB1264">
        <f t="shared" si="2382"/>
        <v>3.6569367046218058</v>
      </c>
      <c r="FC1264">
        <f t="shared" si="2383"/>
        <v>3.6020861294774669</v>
      </c>
      <c r="FD1264">
        <f t="shared" si="2384"/>
        <v>3.5439598094705143</v>
      </c>
      <c r="FE1264">
        <f t="shared" si="2385"/>
        <v>3.4827473024164655</v>
      </c>
      <c r="FF1264">
        <f t="shared" si="2386"/>
        <v>3.4186454124136167</v>
      </c>
      <c r="FG1264">
        <f t="shared" si="2387"/>
        <v>3.3518571473134493</v>
      </c>
      <c r="FH1264">
        <f t="shared" si="2388"/>
        <v>3.2825906613703579</v>
      </c>
      <c r="FI1264">
        <f t="shared" si="2389"/>
        <v>3.2110581906609879</v>
      </c>
      <c r="FJ1264">
        <f t="shared" si="2390"/>
        <v>3.1374749887554758</v>
      </c>
      <c r="FK1264">
        <f t="shared" si="2391"/>
        <v>79.613515018648073</v>
      </c>
      <c r="FL1264" s="22">
        <v>149.28843235594684</v>
      </c>
      <c r="FM1264" s="22">
        <v>149.2882325258384</v>
      </c>
      <c r="FN1264" s="91">
        <v>149.28773440628052</v>
      </c>
      <c r="FO1264" s="22">
        <v>149.28427869491787</v>
      </c>
      <c r="FP1264" s="22">
        <v>149.27237126323598</v>
      </c>
      <c r="FQ1264" s="22">
        <v>149.19791861693957</v>
      </c>
      <c r="FR1264" s="22">
        <f t="shared" si="2443"/>
        <v>1.9983010844271121E-4</v>
      </c>
      <c r="FS1264" s="91">
        <f t="shared" si="2444"/>
        <v>6.9794966631775424E-4</v>
      </c>
      <c r="FT1264" s="22">
        <f t="shared" si="2445"/>
        <v>4.1536610289654163E-3</v>
      </c>
      <c r="FU1264" s="22">
        <f t="shared" si="2446"/>
        <v>1.6061092710856428E-2</v>
      </c>
      <c r="FV1264" s="22">
        <f t="shared" si="2447"/>
        <v>9.0513739007263894E-2</v>
      </c>
      <c r="FW1264" s="93">
        <f t="shared" si="2448"/>
        <v>1.3385505178744084E-2</v>
      </c>
      <c r="FX1264" s="93">
        <f t="shared" si="2449"/>
        <v>4.6751758009866445E-2</v>
      </c>
      <c r="FY1264" s="93">
        <f t="shared" si="2450"/>
        <v>0.27823060122045395</v>
      </c>
      <c r="FZ1264" s="93">
        <f t="shared" si="2451"/>
        <v>1.0758430815699194</v>
      </c>
      <c r="GA1264" s="93">
        <f t="shared" si="2452"/>
        <v>6.0630108829499214</v>
      </c>
    </row>
    <row r="1265" spans="1:183" x14ac:dyDescent="0.4">
      <c r="A1265" s="16">
        <v>41705</v>
      </c>
      <c r="B1265" s="2">
        <v>8.0000000000000004E-4</v>
      </c>
      <c r="C1265" s="2">
        <v>1.1999999999999999E-3</v>
      </c>
      <c r="D1265" s="2">
        <v>3.4999999999999996E-3</v>
      </c>
      <c r="E1265" s="2">
        <v>1.55E-2</v>
      </c>
      <c r="F1265" s="2">
        <v>2.7099999999999999E-2</v>
      </c>
      <c r="G1265" s="5"/>
      <c r="H1265" s="4">
        <f t="shared" si="2392"/>
        <v>8.0000000000000004E-4</v>
      </c>
      <c r="I1265" s="4">
        <f t="shared" si="2393"/>
        <v>1.2999999999999999E-3</v>
      </c>
      <c r="J1265" s="4">
        <f t="shared" si="2394"/>
        <v>2.3999999999999998E-3</v>
      </c>
      <c r="K1265" s="4">
        <f t="shared" si="2395"/>
        <v>3.4999999999999996E-3</v>
      </c>
      <c r="L1265" s="4">
        <f t="shared" si="2454"/>
        <v>5.4999999999999997E-3</v>
      </c>
      <c r="M1265" s="4">
        <f t="shared" si="2454"/>
        <v>7.4999999999999997E-3</v>
      </c>
      <c r="N1265" s="4">
        <f t="shared" si="2454"/>
        <v>9.4999999999999998E-3</v>
      </c>
      <c r="O1265" s="4">
        <f t="shared" si="2454"/>
        <v>1.15E-2</v>
      </c>
      <c r="P1265" s="4">
        <f t="shared" si="2454"/>
        <v>1.35E-2</v>
      </c>
      <c r="Q1265" s="4">
        <f t="shared" si="2396"/>
        <v>1.55E-2</v>
      </c>
      <c r="R1265" s="4">
        <f t="shared" si="2453"/>
        <v>1.6660000000000001E-2</v>
      </c>
      <c r="S1265" s="4">
        <f t="shared" si="2453"/>
        <v>1.7820000000000003E-2</v>
      </c>
      <c r="T1265" s="4">
        <f t="shared" si="2453"/>
        <v>1.8979999999999997E-2</v>
      </c>
      <c r="U1265" s="4">
        <f t="shared" si="2453"/>
        <v>2.0139999999999998E-2</v>
      </c>
      <c r="V1265" s="4">
        <f t="shared" si="2453"/>
        <v>2.1299999999999999E-2</v>
      </c>
      <c r="W1265" s="4">
        <f t="shared" si="2453"/>
        <v>2.2460000000000001E-2</v>
      </c>
      <c r="X1265" s="4">
        <f t="shared" si="2453"/>
        <v>2.3619999999999999E-2</v>
      </c>
      <c r="Y1265" s="4">
        <f t="shared" si="2453"/>
        <v>2.478E-2</v>
      </c>
      <c r="Z1265" s="4">
        <f t="shared" si="2453"/>
        <v>2.5939999999999998E-2</v>
      </c>
      <c r="AA1265" s="4">
        <f t="shared" si="2397"/>
        <v>2.7099999999999999E-2</v>
      </c>
      <c r="AB1265" s="4"/>
      <c r="AC1265">
        <v>99.960015993602568</v>
      </c>
      <c r="AD1265" s="95">
        <v>99.955020240891599</v>
      </c>
      <c r="AE1265" s="95">
        <v>99.960015993602568</v>
      </c>
      <c r="AF1265" s="95">
        <f t="shared" si="2398"/>
        <v>4.9957527109683042E-3</v>
      </c>
      <c r="AG1265" s="95">
        <f t="shared" si="2399"/>
        <v>0</v>
      </c>
      <c r="AH1265" s="59">
        <f t="shared" si="2400"/>
        <v>0.49977510120526908</v>
      </c>
      <c r="AI1265" s="59">
        <f t="shared" si="2401"/>
        <v>0</v>
      </c>
      <c r="AJ1265" s="4"/>
      <c r="AK1265">
        <v>99.880107913664759</v>
      </c>
      <c r="AL1265" s="96">
        <v>99.880107913664759</v>
      </c>
      <c r="AM1265" s="59">
        <v>99.870126640239164</v>
      </c>
      <c r="AN1265" s="95">
        <f t="shared" si="2402"/>
        <v>0</v>
      </c>
      <c r="AO1265" s="95">
        <f t="shared" si="2403"/>
        <v>9.9812734255948499E-3</v>
      </c>
      <c r="AP1265" s="59">
        <f t="shared" si="2404"/>
        <v>0</v>
      </c>
      <c r="AQ1265" s="59">
        <f t="shared" si="2335"/>
        <v>0.99932545469639966</v>
      </c>
      <c r="AS1265" s="7">
        <f t="shared" si="2336"/>
        <v>2.998800479808077</v>
      </c>
      <c r="AT1265" s="7">
        <f t="shared" si="2337"/>
        <v>2.9961037992071748</v>
      </c>
      <c r="AU1265" s="7">
        <f t="shared" si="2338"/>
        <v>2.9892258682531549</v>
      </c>
      <c r="AV1265" s="7">
        <f t="shared" si="2339"/>
        <v>102.28214336840406</v>
      </c>
      <c r="AW1265" s="22">
        <v>111.26679688829068</v>
      </c>
      <c r="AX1265" s="22">
        <v>111.26664701570935</v>
      </c>
      <c r="AY1265" s="91">
        <v>111.26627351567247</v>
      </c>
      <c r="AZ1265" s="22">
        <v>111.2461548092863</v>
      </c>
      <c r="BA1265" s="22">
        <v>111.26679688829068</v>
      </c>
      <c r="BB1265" s="11">
        <v>111.26679688829068</v>
      </c>
      <c r="BC1265" s="46">
        <f t="shared" si="2405"/>
        <v>1.4987258133203341E-4</v>
      </c>
      <c r="BD1265" s="92">
        <f t="shared" si="2406"/>
        <v>5.2337261821833181E-4</v>
      </c>
      <c r="BE1265" s="92">
        <f t="shared" si="2407"/>
        <v>2.0642079004389302E-2</v>
      </c>
      <c r="BF1265" s="92">
        <f t="shared" si="2408"/>
        <v>0</v>
      </c>
      <c r="BG1265" s="11">
        <f t="shared" si="2340"/>
        <v>0</v>
      </c>
      <c r="BH1265" s="93">
        <f t="shared" si="2409"/>
        <v>1.3469659010899906E-2</v>
      </c>
      <c r="BI1265" s="93">
        <f t="shared" si="2410"/>
        <v>4.7037627832837312E-2</v>
      </c>
      <c r="BJ1265" s="93">
        <f t="shared" si="2411"/>
        <v>1.8551876733823367</v>
      </c>
      <c r="BK1265" s="93">
        <f t="shared" si="2412"/>
        <v>0</v>
      </c>
      <c r="BL1265" s="93">
        <f t="shared" si="2413"/>
        <v>0</v>
      </c>
      <c r="BM1265">
        <f t="shared" si="2341"/>
        <v>2.4990003998400643</v>
      </c>
      <c r="BN1265">
        <f t="shared" si="2342"/>
        <v>2.4967531660059792</v>
      </c>
      <c r="BO1265">
        <f t="shared" si="2343"/>
        <v>2.4910215568776293</v>
      </c>
      <c r="BP1265">
        <f t="shared" si="2344"/>
        <v>2.4825762953496131</v>
      </c>
      <c r="BQ1265">
        <f t="shared" si="2345"/>
        <v>2.4659067839826174</v>
      </c>
      <c r="BR1265">
        <f t="shared" si="2346"/>
        <v>2.4444809602659792</v>
      </c>
      <c r="BS1265">
        <f t="shared" si="2347"/>
        <v>2.4184321333995467</v>
      </c>
      <c r="BT1265">
        <f t="shared" si="2348"/>
        <v>2.3879194817268599</v>
      </c>
      <c r="BU1265">
        <f t="shared" si="2349"/>
        <v>2.3531264427559604</v>
      </c>
      <c r="BV1265">
        <f t="shared" si="2350"/>
        <v>94.884614428103291</v>
      </c>
      <c r="BX1265" s="22">
        <v>116.92426779215606</v>
      </c>
      <c r="BY1265" s="22">
        <v>116.92414289833829</v>
      </c>
      <c r="BZ1265" s="91">
        <v>116.92383164830754</v>
      </c>
      <c r="CA1265" s="91">
        <v>116.92167330098198</v>
      </c>
      <c r="CB1265" s="22">
        <v>116.87492664584992</v>
      </c>
      <c r="CC1265" s="11">
        <v>116.92426779215606</v>
      </c>
      <c r="CD1265" s="11">
        <f t="shared" si="2414"/>
        <v>1.2489381776958908E-4</v>
      </c>
      <c r="CE1265" s="90">
        <f t="shared" si="2415"/>
        <v>4.3614384851764498E-4</v>
      </c>
      <c r="CF1265" s="22">
        <f t="shared" si="2416"/>
        <v>2.5944911740793941E-3</v>
      </c>
      <c r="CG1265" s="22">
        <f t="shared" si="2417"/>
        <v>4.934114630613351E-2</v>
      </c>
      <c r="CH1265" s="11">
        <f t="shared" si="2351"/>
        <v>0</v>
      </c>
      <c r="CI1265" s="93">
        <f t="shared" si="2418"/>
        <v>1.068159930593704E-2</v>
      </c>
      <c r="CJ1265" s="93">
        <f t="shared" si="2419"/>
        <v>3.7301396600826438E-2</v>
      </c>
      <c r="CK1265" s="93">
        <f t="shared" si="2420"/>
        <v>0.22189501145231436</v>
      </c>
      <c r="CL1265" s="93">
        <f t="shared" si="2421"/>
        <v>4.2199234802001984</v>
      </c>
      <c r="CM1265" s="93">
        <f t="shared" si="2422"/>
        <v>0</v>
      </c>
      <c r="CO1265">
        <f t="shared" si="2352"/>
        <v>5.9976009596161539</v>
      </c>
      <c r="CP1265">
        <f t="shared" si="2353"/>
        <v>5.9922075984143497</v>
      </c>
      <c r="CQ1265">
        <f t="shared" si="2354"/>
        <v>5.9784517365063099</v>
      </c>
      <c r="CR1265">
        <f t="shared" si="2355"/>
        <v>5.958183108839072</v>
      </c>
      <c r="CS1265">
        <f t="shared" si="2356"/>
        <v>5.9181762815582815</v>
      </c>
      <c r="CT1265">
        <f t="shared" si="2357"/>
        <v>103.64599271527753</v>
      </c>
      <c r="CV1265" s="22">
        <v>133.49165914544812</v>
      </c>
      <c r="CW1265" s="22">
        <v>133.49135940028546</v>
      </c>
      <c r="CX1265" s="22">
        <v>133.49061240021169</v>
      </c>
      <c r="CY1265" s="22">
        <v>133.46814309702128</v>
      </c>
      <c r="CZ1265" s="22">
        <v>133.4810879599992</v>
      </c>
      <c r="DA1265" s="22">
        <v>133.49165914544812</v>
      </c>
      <c r="DB1265" s="22">
        <f t="shared" si="2423"/>
        <v>2.9974516266406681E-4</v>
      </c>
      <c r="DC1265" s="91">
        <f t="shared" si="2424"/>
        <v>1.0467452364366636E-3</v>
      </c>
      <c r="DD1265" s="22">
        <f t="shared" si="2425"/>
        <v>2.3516048426841962E-2</v>
      </c>
      <c r="DE1265" s="22">
        <f t="shared" si="2426"/>
        <v>1.0571185448924325E-2</v>
      </c>
      <c r="DF1265" s="22">
        <f t="shared" si="2427"/>
        <v>0</v>
      </c>
      <c r="DG1265" s="93">
        <f t="shared" si="2428"/>
        <v>2.2454224075338994E-2</v>
      </c>
      <c r="DH1265" s="93">
        <f t="shared" si="2429"/>
        <v>7.8412781977349189E-2</v>
      </c>
      <c r="DI1265" s="93">
        <f t="shared" si="2430"/>
        <v>1.7616118173510487</v>
      </c>
      <c r="DJ1265" s="93">
        <f t="shared" si="2431"/>
        <v>0.79189857378327355</v>
      </c>
      <c r="DK1265" s="93">
        <f t="shared" si="2432"/>
        <v>0</v>
      </c>
      <c r="DM1265">
        <f t="shared" si="2358"/>
        <v>4.9980007996801286</v>
      </c>
      <c r="DN1265">
        <f t="shared" si="2359"/>
        <v>4.9935063320119584</v>
      </c>
      <c r="DO1265">
        <f t="shared" si="2360"/>
        <v>4.9820431137552585</v>
      </c>
      <c r="DP1265">
        <f t="shared" si="2361"/>
        <v>4.9651525906992262</v>
      </c>
      <c r="DQ1265">
        <f t="shared" si="2362"/>
        <v>4.9318135679652348</v>
      </c>
      <c r="DR1265">
        <f t="shared" si="2363"/>
        <v>4.8889619205319583</v>
      </c>
      <c r="DS1265">
        <f t="shared" si="2364"/>
        <v>4.8368642667990933</v>
      </c>
      <c r="DT1265">
        <f t="shared" si="2365"/>
        <v>4.7758389634537197</v>
      </c>
      <c r="DU1265">
        <f t="shared" si="2366"/>
        <v>4.7062528855119208</v>
      </c>
      <c r="DV1265">
        <f t="shared" si="2367"/>
        <v>4.6285177769806483</v>
      </c>
      <c r="DW1265">
        <f t="shared" si="2368"/>
        <v>4.563945292431633</v>
      </c>
      <c r="DX1265">
        <f t="shared" si="2369"/>
        <v>4.4951158038944214</v>
      </c>
      <c r="DY1265">
        <f t="shared" si="2370"/>
        <v>4.4222544635238821</v>
      </c>
      <c r="DZ1265">
        <f t="shared" si="2371"/>
        <v>91.257524999101548</v>
      </c>
      <c r="EA1265" s="22">
        <v>153.44666506403766</v>
      </c>
      <c r="EB1265" s="22">
        <v>153.44641527640212</v>
      </c>
      <c r="EC1265" s="22">
        <v>153.44579277634065</v>
      </c>
      <c r="ED1265" s="22">
        <v>153.44147608168953</v>
      </c>
      <c r="EE1265" s="22">
        <v>153.39550790368259</v>
      </c>
      <c r="EF1265" s="22">
        <v>153.41973376214429</v>
      </c>
      <c r="EG1265" s="22">
        <f t="shared" si="2433"/>
        <v>2.4978763553917815E-4</v>
      </c>
      <c r="EH1265" s="91">
        <f t="shared" si="2434"/>
        <v>8.7228769700686826E-4</v>
      </c>
      <c r="EI1265" s="22">
        <f t="shared" si="2435"/>
        <v>5.1889823481303665E-3</v>
      </c>
      <c r="EJ1265" s="22">
        <f t="shared" si="2436"/>
        <v>5.1157160355074893E-2</v>
      </c>
      <c r="EK1265" s="22">
        <f t="shared" si="2437"/>
        <v>2.6931301893370119E-2</v>
      </c>
      <c r="EL1265" s="93">
        <f t="shared" si="2438"/>
        <v>1.6278466230265395E-2</v>
      </c>
      <c r="EM1265" s="93">
        <f t="shared" si="2439"/>
        <v>5.6846311820647109E-2</v>
      </c>
      <c r="EN1265" s="93">
        <f t="shared" si="2440"/>
        <v>0.33816195001467492</v>
      </c>
      <c r="EO1265" s="93">
        <f t="shared" si="2441"/>
        <v>3.3338724131753241</v>
      </c>
      <c r="EP1265" s="93">
        <f t="shared" si="2442"/>
        <v>1.7550920303240818</v>
      </c>
      <c r="ER1265">
        <f t="shared" si="2372"/>
        <v>3.9984006397441023</v>
      </c>
      <c r="ES1265">
        <f t="shared" si="2373"/>
        <v>3.9948050656095666</v>
      </c>
      <c r="ET1265">
        <f t="shared" si="2374"/>
        <v>3.9856344910042067</v>
      </c>
      <c r="EU1265">
        <f t="shared" si="2375"/>
        <v>3.9721220725593809</v>
      </c>
      <c r="EV1265">
        <f t="shared" si="2376"/>
        <v>3.9454508543721878</v>
      </c>
      <c r="EW1265">
        <f t="shared" si="2377"/>
        <v>3.9111695364255672</v>
      </c>
      <c r="EX1265">
        <f t="shared" si="2378"/>
        <v>3.8694914134392744</v>
      </c>
      <c r="EY1265">
        <f t="shared" si="2379"/>
        <v>3.8206711707629761</v>
      </c>
      <c r="EZ1265">
        <f t="shared" si="2380"/>
        <v>3.7650023084095365</v>
      </c>
      <c r="FA1265">
        <f t="shared" si="2381"/>
        <v>3.7028142215845188</v>
      </c>
      <c r="FB1265">
        <f t="shared" si="2382"/>
        <v>3.6511562339453061</v>
      </c>
      <c r="FC1265">
        <f t="shared" si="2383"/>
        <v>3.5960926431155369</v>
      </c>
      <c r="FD1265">
        <f t="shared" si="2384"/>
        <v>3.5378035708191056</v>
      </c>
      <c r="FE1265">
        <f t="shared" si="2385"/>
        <v>3.4764771428229162</v>
      </c>
      <c r="FF1265">
        <f t="shared" si="2386"/>
        <v>3.4123084871578153</v>
      </c>
      <c r="FG1265">
        <f t="shared" si="2387"/>
        <v>3.3454987113431089</v>
      </c>
      <c r="FH1265">
        <f t="shared" si="2388"/>
        <v>3.2762538660201184</v>
      </c>
      <c r="FI1265">
        <f t="shared" si="2389"/>
        <v>3.2047839023537632</v>
      </c>
      <c r="FJ1265">
        <f t="shared" si="2390"/>
        <v>3.1313016304495345</v>
      </c>
      <c r="FK1265">
        <f t="shared" si="2391"/>
        <v>79.456563832303871</v>
      </c>
      <c r="FL1265" s="22">
        <v>149.05449962440002</v>
      </c>
      <c r="FM1265" s="22">
        <v>149.05429979429158</v>
      </c>
      <c r="FN1265" s="91">
        <v>149.05380179424242</v>
      </c>
      <c r="FO1265" s="22">
        <v>149.0503484385215</v>
      </c>
      <c r="FP1265" s="22">
        <v>149.03846537355832</v>
      </c>
      <c r="FQ1265" s="22">
        <v>148.96417250918284</v>
      </c>
      <c r="FR1265" s="22">
        <f t="shared" si="2443"/>
        <v>1.9983010844271121E-4</v>
      </c>
      <c r="FS1265" s="91">
        <f t="shared" si="2444"/>
        <v>6.9783015760549461E-4</v>
      </c>
      <c r="FT1265" s="22">
        <f t="shared" si="2445"/>
        <v>4.1511858785270306E-3</v>
      </c>
      <c r="FU1265" s="22">
        <f t="shared" si="2446"/>
        <v>1.6034250841698849E-2</v>
      </c>
      <c r="FV1265" s="22">
        <f t="shared" si="2447"/>
        <v>9.0327115217178289E-2</v>
      </c>
      <c r="FW1265" s="93">
        <f t="shared" si="2448"/>
        <v>1.3406512983255105E-2</v>
      </c>
      <c r="FX1265" s="93">
        <f t="shared" si="2449"/>
        <v>4.6817114502678239E-2</v>
      </c>
      <c r="FY1265" s="93">
        <f t="shared" si="2450"/>
        <v>0.27850121190487609</v>
      </c>
      <c r="FZ1265" s="93">
        <f t="shared" si="2451"/>
        <v>1.075730748290276</v>
      </c>
      <c r="GA1265" s="93">
        <f t="shared" si="2452"/>
        <v>6.0600059337216985</v>
      </c>
    </row>
    <row r="1266" spans="1:183" x14ac:dyDescent="0.4">
      <c r="A1266" s="16">
        <v>41712</v>
      </c>
      <c r="B1266" s="2">
        <v>8.0000000000000004E-4</v>
      </c>
      <c r="C1266" s="2">
        <v>1.1999999999999999E-3</v>
      </c>
      <c r="D1266" s="2">
        <v>3.5999999999999999E-3</v>
      </c>
      <c r="E1266" s="2">
        <v>1.5900000000000001E-2</v>
      </c>
      <c r="F1266" s="2">
        <v>2.7200000000000002E-2</v>
      </c>
      <c r="G1266" s="5"/>
      <c r="H1266" s="4">
        <f t="shared" si="2392"/>
        <v>8.0000000000000004E-4</v>
      </c>
      <c r="I1266" s="4">
        <f t="shared" si="2393"/>
        <v>1.2999999999999999E-3</v>
      </c>
      <c r="J1266" s="4">
        <f t="shared" si="2394"/>
        <v>2.4499999999999999E-3</v>
      </c>
      <c r="K1266" s="4">
        <f t="shared" si="2395"/>
        <v>3.5999999999999999E-3</v>
      </c>
      <c r="L1266" s="4">
        <f t="shared" si="2454"/>
        <v>5.6500000000000005E-3</v>
      </c>
      <c r="M1266" s="4">
        <f t="shared" si="2454"/>
        <v>7.7000000000000002E-3</v>
      </c>
      <c r="N1266" s="4">
        <f t="shared" si="2454"/>
        <v>9.75E-3</v>
      </c>
      <c r="O1266" s="4">
        <f t="shared" si="2454"/>
        <v>1.18E-2</v>
      </c>
      <c r="P1266" s="4">
        <f t="shared" si="2454"/>
        <v>1.3850000000000001E-2</v>
      </c>
      <c r="Q1266" s="4">
        <f t="shared" si="2396"/>
        <v>1.5900000000000001E-2</v>
      </c>
      <c r="R1266" s="4">
        <f t="shared" si="2453"/>
        <v>1.7030000000000003E-2</v>
      </c>
      <c r="S1266" s="4">
        <f t="shared" si="2453"/>
        <v>1.8160000000000003E-2</v>
      </c>
      <c r="T1266" s="4">
        <f t="shared" si="2453"/>
        <v>1.9290000000000002E-2</v>
      </c>
      <c r="U1266" s="4">
        <f t="shared" si="2453"/>
        <v>2.0420000000000001E-2</v>
      </c>
      <c r="V1266" s="4">
        <f t="shared" si="2453"/>
        <v>2.155E-2</v>
      </c>
      <c r="W1266" s="4">
        <f t="shared" si="2453"/>
        <v>2.2680000000000002E-2</v>
      </c>
      <c r="X1266" s="4">
        <f t="shared" si="2453"/>
        <v>2.3810000000000001E-2</v>
      </c>
      <c r="Y1266" s="4">
        <f t="shared" si="2453"/>
        <v>2.494E-2</v>
      </c>
      <c r="Z1266" s="4">
        <f t="shared" si="2453"/>
        <v>2.6070000000000003E-2</v>
      </c>
      <c r="AA1266" s="4">
        <f t="shared" si="2397"/>
        <v>2.7200000000000002E-2</v>
      </c>
      <c r="AB1266" s="4"/>
      <c r="AC1266">
        <v>99.960015993602568</v>
      </c>
      <c r="AD1266" s="95">
        <v>99.955020240891599</v>
      </c>
      <c r="AE1266" s="95">
        <v>99.960015993602568</v>
      </c>
      <c r="AF1266" s="95">
        <f t="shared" si="2398"/>
        <v>4.9957527109683042E-3</v>
      </c>
      <c r="AG1266" s="95">
        <f t="shared" si="2399"/>
        <v>0</v>
      </c>
      <c r="AH1266" s="59">
        <f t="shared" si="2400"/>
        <v>0.49977510120526908</v>
      </c>
      <c r="AI1266" s="59">
        <f t="shared" si="2401"/>
        <v>0</v>
      </c>
      <c r="AJ1266" s="4"/>
      <c r="AK1266">
        <v>99.880107913664759</v>
      </c>
      <c r="AL1266" s="96">
        <v>99.880107913664759</v>
      </c>
      <c r="AM1266" s="59">
        <v>99.870126640239164</v>
      </c>
      <c r="AN1266" s="95">
        <f t="shared" si="2402"/>
        <v>0</v>
      </c>
      <c r="AO1266" s="95">
        <f t="shared" si="2403"/>
        <v>9.9812734255948499E-3</v>
      </c>
      <c r="AP1266" s="59">
        <f t="shared" si="2404"/>
        <v>0</v>
      </c>
      <c r="AQ1266" s="59">
        <f t="shared" si="2335"/>
        <v>0.99932545469639966</v>
      </c>
      <c r="AS1266" s="7">
        <f t="shared" si="2336"/>
        <v>2.998800479808077</v>
      </c>
      <c r="AT1266" s="7">
        <f t="shared" si="2337"/>
        <v>2.9961037992071748</v>
      </c>
      <c r="AU1266" s="7">
        <f t="shared" si="2338"/>
        <v>2.9890019562031918</v>
      </c>
      <c r="AV1266" s="7">
        <f t="shared" si="2339"/>
        <v>102.26172522381512</v>
      </c>
      <c r="AW1266" s="22">
        <v>111.2461548092863</v>
      </c>
      <c r="AX1266" s="22">
        <v>111.24600493670496</v>
      </c>
      <c r="AY1266" s="91">
        <v>111.24563145903356</v>
      </c>
      <c r="AZ1266" s="22">
        <v>111.22551784737627</v>
      </c>
      <c r="BA1266" s="22">
        <v>111.2461548092863</v>
      </c>
      <c r="BB1266" s="11">
        <v>111.2461548092863</v>
      </c>
      <c r="BC1266" s="46">
        <f t="shared" si="2405"/>
        <v>1.4987258133203341E-4</v>
      </c>
      <c r="BD1266" s="92">
        <f t="shared" si="2406"/>
        <v>5.2335025273464453E-4</v>
      </c>
      <c r="BE1266" s="92">
        <f t="shared" si="2407"/>
        <v>2.0636961910028617E-2</v>
      </c>
      <c r="BF1266" s="92">
        <f t="shared" si="2408"/>
        <v>0</v>
      </c>
      <c r="BG1266" s="11">
        <f t="shared" si="2340"/>
        <v>0</v>
      </c>
      <c r="BH1266" s="93">
        <f t="shared" si="2409"/>
        <v>1.3472158349110216E-2</v>
      </c>
      <c r="BI1266" s="93">
        <f t="shared" si="2410"/>
        <v>4.7044345364731455E-2</v>
      </c>
      <c r="BJ1266" s="93">
        <f t="shared" si="2411"/>
        <v>1.8550719299383769</v>
      </c>
      <c r="BK1266" s="93">
        <f t="shared" si="2412"/>
        <v>0</v>
      </c>
      <c r="BL1266" s="93">
        <f t="shared" si="2413"/>
        <v>0</v>
      </c>
      <c r="BM1266">
        <f t="shared" si="2341"/>
        <v>2.4990003998400643</v>
      </c>
      <c r="BN1266">
        <f t="shared" si="2342"/>
        <v>2.4967531660059792</v>
      </c>
      <c r="BO1266">
        <f t="shared" si="2343"/>
        <v>2.4908349635026599</v>
      </c>
      <c r="BP1266">
        <f t="shared" si="2344"/>
        <v>2.482080709315901</v>
      </c>
      <c r="BQ1266">
        <f t="shared" si="2345"/>
        <v>2.4649848118161621</v>
      </c>
      <c r="BR1266">
        <f t="shared" si="2346"/>
        <v>2.4430202606008891</v>
      </c>
      <c r="BS1266">
        <f t="shared" si="2347"/>
        <v>2.4163270570645206</v>
      </c>
      <c r="BT1266">
        <f t="shared" si="2348"/>
        <v>2.385072272005623</v>
      </c>
      <c r="BU1266">
        <f t="shared" si="2349"/>
        <v>2.349448315078015</v>
      </c>
      <c r="BV1266">
        <f t="shared" si="2350"/>
        <v>94.69650998515813</v>
      </c>
      <c r="BX1266" s="22">
        <v>116.72446806559856</v>
      </c>
      <c r="BY1266" s="22">
        <v>116.72434317178077</v>
      </c>
      <c r="BZ1266" s="91">
        <v>116.72403194038795</v>
      </c>
      <c r="CA1266" s="91">
        <v>116.72187543397449</v>
      </c>
      <c r="CB1266" s="22">
        <v>116.67523254593006</v>
      </c>
      <c r="CC1266" s="11">
        <v>116.72446806559856</v>
      </c>
      <c r="CD1266" s="11">
        <f t="shared" si="2414"/>
        <v>1.2489381778379993E-4</v>
      </c>
      <c r="CE1266" s="90">
        <f t="shared" si="2415"/>
        <v>4.3612521061220377E-4</v>
      </c>
      <c r="CF1266" s="22">
        <f t="shared" si="2416"/>
        <v>2.592631624068531E-3</v>
      </c>
      <c r="CG1266" s="22">
        <f t="shared" si="2417"/>
        <v>4.9235519668499705E-2</v>
      </c>
      <c r="CH1266" s="11">
        <f t="shared" si="2351"/>
        <v>0</v>
      </c>
      <c r="CI1266" s="93">
        <f t="shared" si="2418"/>
        <v>1.069988322530716E-2</v>
      </c>
      <c r="CJ1266" s="93">
        <f t="shared" si="2419"/>
        <v>3.7363649442129276E-2</v>
      </c>
      <c r="CK1266" s="93">
        <f t="shared" si="2420"/>
        <v>0.22211552273782778</v>
      </c>
      <c r="CL1266" s="93">
        <f t="shared" si="2421"/>
        <v>4.2180975835186159</v>
      </c>
      <c r="CM1266" s="93">
        <f t="shared" si="2422"/>
        <v>0</v>
      </c>
      <c r="CO1266">
        <f t="shared" si="2352"/>
        <v>5.9976009596161539</v>
      </c>
      <c r="CP1266">
        <f t="shared" si="2353"/>
        <v>5.9922075984143497</v>
      </c>
      <c r="CQ1266">
        <f t="shared" si="2354"/>
        <v>5.9780039124063835</v>
      </c>
      <c r="CR1266">
        <f t="shared" si="2355"/>
        <v>5.9569937023581625</v>
      </c>
      <c r="CS1266">
        <f t="shared" si="2356"/>
        <v>5.9159635483587891</v>
      </c>
      <c r="CT1266">
        <f t="shared" si="2357"/>
        <v>103.5840590494777</v>
      </c>
      <c r="CV1266" s="22">
        <v>133.425875471137</v>
      </c>
      <c r="CW1266" s="22">
        <v>133.42557572597434</v>
      </c>
      <c r="CX1266" s="22">
        <v>133.42482877063154</v>
      </c>
      <c r="CY1266" s="22">
        <v>133.40237471035687</v>
      </c>
      <c r="CZ1266" s="22">
        <v>133.41531159377698</v>
      </c>
      <c r="DA1266" s="22">
        <v>133.425875471137</v>
      </c>
      <c r="DB1266" s="22">
        <f t="shared" si="2423"/>
        <v>2.9974516266406681E-4</v>
      </c>
      <c r="DC1266" s="91">
        <f t="shared" si="2424"/>
        <v>1.0467005054692891E-3</v>
      </c>
      <c r="DD1266" s="22">
        <f t="shared" si="2425"/>
        <v>2.3500760780137853E-2</v>
      </c>
      <c r="DE1266" s="22">
        <f t="shared" si="2426"/>
        <v>1.0563877360027618E-2</v>
      </c>
      <c r="DF1266" s="22">
        <f t="shared" si="2427"/>
        <v>0</v>
      </c>
      <c r="DG1266" s="93">
        <f t="shared" si="2428"/>
        <v>2.2465294801749934E-2</v>
      </c>
      <c r="DH1266" s="93">
        <f t="shared" si="2429"/>
        <v>7.8448089755702125E-2</v>
      </c>
      <c r="DI1266" s="93">
        <f t="shared" si="2430"/>
        <v>1.7613345760074546</v>
      </c>
      <c r="DJ1266" s="93">
        <f t="shared" si="2431"/>
        <v>0.79174128127139931</v>
      </c>
      <c r="DK1266" s="93">
        <f t="shared" si="2432"/>
        <v>0</v>
      </c>
      <c r="DM1266">
        <f t="shared" si="2358"/>
        <v>4.9980007996801286</v>
      </c>
      <c r="DN1266">
        <f t="shared" si="2359"/>
        <v>4.9935063320119584</v>
      </c>
      <c r="DO1266">
        <f t="shared" si="2360"/>
        <v>4.9816699270053197</v>
      </c>
      <c r="DP1266">
        <f t="shared" si="2361"/>
        <v>4.9641614186318019</v>
      </c>
      <c r="DQ1266">
        <f t="shared" si="2362"/>
        <v>4.9299696236323243</v>
      </c>
      <c r="DR1266">
        <f t="shared" si="2363"/>
        <v>4.8860405212017781</v>
      </c>
      <c r="DS1266">
        <f t="shared" si="2364"/>
        <v>4.8326541141290411</v>
      </c>
      <c r="DT1266">
        <f t="shared" si="2365"/>
        <v>4.770144544011246</v>
      </c>
      <c r="DU1266">
        <f t="shared" si="2366"/>
        <v>4.69889663015603</v>
      </c>
      <c r="DV1266">
        <f t="shared" si="2367"/>
        <v>4.6193419504955191</v>
      </c>
      <c r="DW1266">
        <f t="shared" si="2368"/>
        <v>4.5547445221555991</v>
      </c>
      <c r="DX1266">
        <f t="shared" si="2369"/>
        <v>4.4860366979989186</v>
      </c>
      <c r="DY1266">
        <f t="shared" si="2370"/>
        <v>4.4134368697715081</v>
      </c>
      <c r="DZ1266">
        <f t="shared" si="2371"/>
        <v>91.080627407102625</v>
      </c>
      <c r="EA1266" s="22">
        <v>153.21010360840501</v>
      </c>
      <c r="EB1266" s="22">
        <v>153.20985382076947</v>
      </c>
      <c r="EC1266" s="22">
        <v>153.20923135798381</v>
      </c>
      <c r="ED1266" s="22">
        <v>153.2049183451569</v>
      </c>
      <c r="EE1266" s="22">
        <v>153.15905013298442</v>
      </c>
      <c r="EF1266" s="22">
        <v>153.18322838578996</v>
      </c>
      <c r="EG1266" s="22">
        <f t="shared" si="2433"/>
        <v>2.4978763553917815E-4</v>
      </c>
      <c r="EH1266" s="91">
        <f t="shared" si="2434"/>
        <v>8.7225042119598584E-4</v>
      </c>
      <c r="EI1266" s="22">
        <f t="shared" si="2435"/>
        <v>5.1852632481086403E-3</v>
      </c>
      <c r="EJ1266" s="22">
        <f t="shared" si="2436"/>
        <v>5.1053475420587802E-2</v>
      </c>
      <c r="EK1266" s="22">
        <f t="shared" si="2437"/>
        <v>2.6875222615046823E-2</v>
      </c>
      <c r="EL1266" s="93">
        <f t="shared" si="2438"/>
        <v>1.6303600719285393E-2</v>
      </c>
      <c r="EM1266" s="93">
        <f t="shared" si="2439"/>
        <v>5.6931651415457613E-2</v>
      </c>
      <c r="EN1266" s="93">
        <f t="shared" si="2440"/>
        <v>0.33844133813536431</v>
      </c>
      <c r="EO1266" s="93">
        <f t="shared" si="2441"/>
        <v>3.3322525223974226</v>
      </c>
      <c r="EP1266" s="93">
        <f t="shared" si="2442"/>
        <v>1.7541416644256136</v>
      </c>
      <c r="ER1266">
        <f t="shared" si="2372"/>
        <v>3.9984006397441023</v>
      </c>
      <c r="ES1266">
        <f t="shared" si="2373"/>
        <v>3.9948050656095666</v>
      </c>
      <c r="ET1266">
        <f t="shared" si="2374"/>
        <v>3.9853359416042555</v>
      </c>
      <c r="EU1266">
        <f t="shared" si="2375"/>
        <v>3.9713291349054418</v>
      </c>
      <c r="EV1266">
        <f t="shared" si="2376"/>
        <v>3.9439756989058594</v>
      </c>
      <c r="EW1266">
        <f t="shared" si="2377"/>
        <v>3.9088324169614226</v>
      </c>
      <c r="EX1266">
        <f t="shared" si="2378"/>
        <v>3.8661232913032326</v>
      </c>
      <c r="EY1266">
        <f t="shared" si="2379"/>
        <v>3.8161156352089969</v>
      </c>
      <c r="EZ1266">
        <f t="shared" si="2380"/>
        <v>3.7591173041248243</v>
      </c>
      <c r="FA1266">
        <f t="shared" si="2381"/>
        <v>3.6954735603964148</v>
      </c>
      <c r="FB1266">
        <f t="shared" si="2382"/>
        <v>3.6437956177244795</v>
      </c>
      <c r="FC1266">
        <f t="shared" si="2383"/>
        <v>3.5888293583991349</v>
      </c>
      <c r="FD1266">
        <f t="shared" si="2384"/>
        <v>3.5307494958172061</v>
      </c>
      <c r="FE1266">
        <f t="shared" si="2385"/>
        <v>3.4697381869372426</v>
      </c>
      <c r="FF1266">
        <f t="shared" si="2386"/>
        <v>3.4059840897986975</v>
      </c>
      <c r="FG1266">
        <f t="shared" si="2387"/>
        <v>3.3396814026504886</v>
      </c>
      <c r="FH1266">
        <f t="shared" si="2388"/>
        <v>3.2710288914479198</v>
      </c>
      <c r="FI1266">
        <f t="shared" si="2389"/>
        <v>3.2002289124269456</v>
      </c>
      <c r="FJ1266">
        <f t="shared" si="2390"/>
        <v>3.1274864363568406</v>
      </c>
      <c r="FK1266">
        <f t="shared" si="2391"/>
        <v>79.378210103628504</v>
      </c>
      <c r="FL1266" s="22">
        <v>148.89593898428856</v>
      </c>
      <c r="FM1266" s="22">
        <v>148.89573915418015</v>
      </c>
      <c r="FN1266" s="91">
        <v>148.89524118395161</v>
      </c>
      <c r="FO1266" s="22">
        <v>148.89179077369005</v>
      </c>
      <c r="FP1266" s="22">
        <v>148.87993473711822</v>
      </c>
      <c r="FQ1266" s="22">
        <v>148.80571332989928</v>
      </c>
      <c r="FR1266" s="22">
        <f t="shared" si="2443"/>
        <v>1.998301084142895E-4</v>
      </c>
      <c r="FS1266" s="91">
        <f t="shared" si="2444"/>
        <v>6.9780033695110433E-4</v>
      </c>
      <c r="FT1266" s="22">
        <f t="shared" si="2445"/>
        <v>4.1482105985153339E-3</v>
      </c>
      <c r="FU1266" s="22">
        <f t="shared" si="2446"/>
        <v>1.6004247170343433E-2</v>
      </c>
      <c r="FV1266" s="22">
        <f t="shared" si="2447"/>
        <v>9.0225654389286092E-2</v>
      </c>
      <c r="FW1266" s="93">
        <f t="shared" si="2448"/>
        <v>1.3420789698997465E-2</v>
      </c>
      <c r="FX1266" s="93">
        <f t="shared" si="2449"/>
        <v>4.6864967688926423E-2</v>
      </c>
      <c r="FY1266" s="93">
        <f t="shared" si="2450"/>
        <v>0.27859796760159128</v>
      </c>
      <c r="FZ1266" s="93">
        <f t="shared" si="2451"/>
        <v>1.0748612272113207</v>
      </c>
      <c r="GA1266" s="93">
        <f t="shared" si="2452"/>
        <v>6.05964507862143</v>
      </c>
    </row>
    <row r="1267" spans="1:183" x14ac:dyDescent="0.4">
      <c r="A1267" s="16">
        <v>41719</v>
      </c>
      <c r="B1267" s="2">
        <v>8.0000000000000004E-4</v>
      </c>
      <c r="C1267" s="2">
        <v>1.4000000000000002E-3</v>
      </c>
      <c r="D1267" s="2">
        <v>4.1999999999999997E-3</v>
      </c>
      <c r="E1267" s="2">
        <v>1.67E-2</v>
      </c>
      <c r="F1267" s="2">
        <v>2.7400000000000001E-2</v>
      </c>
      <c r="G1267" s="5"/>
      <c r="H1267" s="4">
        <f t="shared" si="2392"/>
        <v>8.0000000000000004E-4</v>
      </c>
      <c r="I1267" s="4">
        <f t="shared" si="2393"/>
        <v>1.5000000000000002E-3</v>
      </c>
      <c r="J1267" s="4">
        <f t="shared" si="2394"/>
        <v>2.8500000000000001E-3</v>
      </c>
      <c r="K1267" s="4">
        <f t="shared" si="2395"/>
        <v>4.1999999999999997E-3</v>
      </c>
      <c r="L1267" s="4">
        <f t="shared" si="2454"/>
        <v>6.2833333333333335E-3</v>
      </c>
      <c r="M1267" s="4">
        <f t="shared" si="2454"/>
        <v>8.3666666666666663E-3</v>
      </c>
      <c r="N1267" s="4">
        <f t="shared" si="2454"/>
        <v>1.0449999999999999E-2</v>
      </c>
      <c r="O1267" s="4">
        <f t="shared" si="2454"/>
        <v>1.2533333333333332E-2</v>
      </c>
      <c r="P1267" s="4">
        <f t="shared" si="2454"/>
        <v>1.4616666666666667E-2</v>
      </c>
      <c r="Q1267" s="4">
        <f t="shared" si="2396"/>
        <v>1.67E-2</v>
      </c>
      <c r="R1267" s="4">
        <f t="shared" si="2453"/>
        <v>1.7770000000000001E-2</v>
      </c>
      <c r="S1267" s="4">
        <f t="shared" si="2453"/>
        <v>1.8840000000000003E-2</v>
      </c>
      <c r="T1267" s="4">
        <f t="shared" si="2453"/>
        <v>1.9909999999999997E-2</v>
      </c>
      <c r="U1267" s="4">
        <f t="shared" si="2453"/>
        <v>2.0979999999999999E-2</v>
      </c>
      <c r="V1267" s="4">
        <f t="shared" si="2453"/>
        <v>2.205E-2</v>
      </c>
      <c r="W1267" s="4">
        <f t="shared" si="2453"/>
        <v>2.3120000000000002E-2</v>
      </c>
      <c r="X1267" s="4">
        <f t="shared" si="2453"/>
        <v>2.419E-2</v>
      </c>
      <c r="Y1267" s="4">
        <f t="shared" si="2453"/>
        <v>2.5260000000000001E-2</v>
      </c>
      <c r="Z1267" s="4">
        <f t="shared" si="2453"/>
        <v>2.6329999999999999E-2</v>
      </c>
      <c r="AA1267" s="4">
        <f t="shared" si="2397"/>
        <v>2.7400000000000001E-2</v>
      </c>
      <c r="AB1267" s="4"/>
      <c r="AC1267">
        <v>99.960015993602568</v>
      </c>
      <c r="AD1267" s="95">
        <v>99.955020240891599</v>
      </c>
      <c r="AE1267" s="95">
        <v>99.960015993602568</v>
      </c>
      <c r="AF1267" s="95">
        <f t="shared" si="2398"/>
        <v>4.9957527109683042E-3</v>
      </c>
      <c r="AG1267" s="95">
        <f t="shared" si="2399"/>
        <v>0</v>
      </c>
      <c r="AH1267" s="59">
        <f t="shared" si="2400"/>
        <v>0.49977510120526908</v>
      </c>
      <c r="AI1267" s="59">
        <f t="shared" si="2401"/>
        <v>0</v>
      </c>
      <c r="AJ1267" s="4"/>
      <c r="AK1267">
        <v>99.860146862919976</v>
      </c>
      <c r="AL1267" s="96">
        <v>99.860146862919976</v>
      </c>
      <c r="AM1267" s="59">
        <v>99.85016858140807</v>
      </c>
      <c r="AN1267" s="95">
        <f t="shared" si="2402"/>
        <v>0</v>
      </c>
      <c r="AO1267" s="95">
        <f t="shared" si="2403"/>
        <v>9.9782815119056067E-3</v>
      </c>
      <c r="AP1267" s="59">
        <f t="shared" si="2404"/>
        <v>0</v>
      </c>
      <c r="AQ1267" s="59">
        <f t="shared" si="2335"/>
        <v>0.99922559953802126</v>
      </c>
      <c r="AS1267" s="7">
        <f t="shared" si="2336"/>
        <v>2.998800479808077</v>
      </c>
      <c r="AT1267" s="7">
        <f t="shared" si="2337"/>
        <v>2.9955050574422417</v>
      </c>
      <c r="AU1267" s="7">
        <f t="shared" si="2338"/>
        <v>2.9872114646259669</v>
      </c>
      <c r="AV1267" s="7">
        <f t="shared" si="2339"/>
        <v>102.13932329221555</v>
      </c>
      <c r="AW1267" s="22">
        <v>111.12136337576376</v>
      </c>
      <c r="AX1267" s="22">
        <v>111.12121350318243</v>
      </c>
      <c r="AY1267" s="91">
        <v>111.12084029409183</v>
      </c>
      <c r="AZ1267" s="22">
        <v>111.10075712903479</v>
      </c>
      <c r="BA1267" s="22">
        <v>111.12136337576376</v>
      </c>
      <c r="BB1267" s="11">
        <v>111.12136337576376</v>
      </c>
      <c r="BC1267" s="46">
        <f t="shared" si="2405"/>
        <v>1.4987258133203341E-4</v>
      </c>
      <c r="BD1267" s="92">
        <f t="shared" si="2406"/>
        <v>5.2308167192904875E-4</v>
      </c>
      <c r="BE1267" s="92">
        <f t="shared" si="2407"/>
        <v>2.0606246728974043E-2</v>
      </c>
      <c r="BF1267" s="92">
        <f t="shared" si="2408"/>
        <v>0</v>
      </c>
      <c r="BG1267" s="11">
        <f t="shared" si="2340"/>
        <v>0</v>
      </c>
      <c r="BH1267" s="93">
        <f t="shared" si="2409"/>
        <v>1.348728784268332E-2</v>
      </c>
      <c r="BI1267" s="93">
        <f t="shared" si="2410"/>
        <v>4.7073007029279849E-2</v>
      </c>
      <c r="BJ1267" s="93">
        <f t="shared" si="2411"/>
        <v>1.854391100232702</v>
      </c>
      <c r="BK1267" s="93">
        <f t="shared" si="2412"/>
        <v>0</v>
      </c>
      <c r="BL1267" s="93">
        <f t="shared" si="2413"/>
        <v>0</v>
      </c>
      <c r="BM1267">
        <f t="shared" si="2341"/>
        <v>2.4990003998400643</v>
      </c>
      <c r="BN1267">
        <f t="shared" si="2342"/>
        <v>2.4962542145352016</v>
      </c>
      <c r="BO1267">
        <f t="shared" si="2343"/>
        <v>2.4893428871883057</v>
      </c>
      <c r="BP1267">
        <f t="shared" si="2344"/>
        <v>2.4791097886460087</v>
      </c>
      <c r="BQ1267">
        <f t="shared" si="2345"/>
        <v>2.4610965979821615</v>
      </c>
      <c r="BR1267">
        <f t="shared" si="2346"/>
        <v>2.4381586109247912</v>
      </c>
      <c r="BS1267">
        <f t="shared" si="2347"/>
        <v>2.4104439749829973</v>
      </c>
      <c r="BT1267">
        <f t="shared" si="2348"/>
        <v>2.3781284904301541</v>
      </c>
      <c r="BU1267">
        <f t="shared" si="2349"/>
        <v>2.3414137650196944</v>
      </c>
      <c r="BV1267">
        <f t="shared" si="2350"/>
        <v>94.321530478184584</v>
      </c>
      <c r="BX1267" s="22">
        <v>116.31491510912723</v>
      </c>
      <c r="BY1267" s="22">
        <v>116.31479021530946</v>
      </c>
      <c r="BZ1267" s="91">
        <v>116.31447920773397</v>
      </c>
      <c r="CA1267" s="91">
        <v>116.31232833695599</v>
      </c>
      <c r="CB1267" s="22">
        <v>116.26589142289936</v>
      </c>
      <c r="CC1267" s="11">
        <v>116.31491510912723</v>
      </c>
      <c r="CD1267" s="11">
        <f t="shared" si="2414"/>
        <v>1.2489381776958908E-4</v>
      </c>
      <c r="CE1267" s="90">
        <f t="shared" si="2415"/>
        <v>4.3590139325999644E-4</v>
      </c>
      <c r="CF1267" s="22">
        <f t="shared" si="2416"/>
        <v>2.5867721712415914E-3</v>
      </c>
      <c r="CG1267" s="22">
        <f t="shared" si="2417"/>
        <v>4.9023686227869234E-2</v>
      </c>
      <c r="CH1267" s="11">
        <f t="shared" si="2351"/>
        <v>0</v>
      </c>
      <c r="CI1267" s="93">
        <f t="shared" si="2418"/>
        <v>1.073755826175973E-2</v>
      </c>
      <c r="CJ1267" s="93">
        <f t="shared" si="2419"/>
        <v>3.7475967106284827E-2</v>
      </c>
      <c r="CK1267" s="93">
        <f t="shared" si="2420"/>
        <v>0.2223938493885044</v>
      </c>
      <c r="CL1267" s="93">
        <f t="shared" si="2421"/>
        <v>4.21473773865329</v>
      </c>
      <c r="CM1267" s="93">
        <f t="shared" si="2422"/>
        <v>0</v>
      </c>
      <c r="CO1267">
        <f t="shared" si="2352"/>
        <v>5.9976009596161539</v>
      </c>
      <c r="CP1267">
        <f t="shared" si="2353"/>
        <v>5.9910101148844834</v>
      </c>
      <c r="CQ1267">
        <f t="shared" si="2354"/>
        <v>5.9744229292519337</v>
      </c>
      <c r="CR1267">
        <f t="shared" si="2355"/>
        <v>5.9498634927504206</v>
      </c>
      <c r="CS1267">
        <f t="shared" si="2356"/>
        <v>5.9066318351571869</v>
      </c>
      <c r="CT1267">
        <f t="shared" si="2357"/>
        <v>103.37792510321115</v>
      </c>
      <c r="CV1267" s="22">
        <v>133.19850059821516</v>
      </c>
      <c r="CW1267" s="22">
        <v>133.19820085305253</v>
      </c>
      <c r="CX1267" s="22">
        <v>133.19745443487133</v>
      </c>
      <c r="CY1267" s="22">
        <v>133.17505219869255</v>
      </c>
      <c r="CZ1267" s="22">
        <v>133.18796113720123</v>
      </c>
      <c r="DA1267" s="22">
        <v>133.19850059821516</v>
      </c>
      <c r="DB1267" s="22">
        <f t="shared" si="2423"/>
        <v>2.997451626356451E-4</v>
      </c>
      <c r="DC1267" s="91">
        <f t="shared" si="2424"/>
        <v>1.0461633438296758E-3</v>
      </c>
      <c r="DD1267" s="22">
        <f t="shared" si="2425"/>
        <v>2.3448399522607133E-2</v>
      </c>
      <c r="DE1267" s="22">
        <f t="shared" si="2426"/>
        <v>1.0539461013934215E-2</v>
      </c>
      <c r="DF1267" s="22">
        <f t="shared" si="2427"/>
        <v>0</v>
      </c>
      <c r="DG1267" s="93">
        <f t="shared" si="2428"/>
        <v>2.2503643906608781E-2</v>
      </c>
      <c r="DH1267" s="93">
        <f t="shared" si="2429"/>
        <v>7.8541675704395589E-2</v>
      </c>
      <c r="DI1267" s="93">
        <f t="shared" si="2430"/>
        <v>1.7604101710827622</v>
      </c>
      <c r="DJ1267" s="93">
        <f t="shared" si="2431"/>
        <v>0.79125973390089666</v>
      </c>
      <c r="DK1267" s="93">
        <f t="shared" si="2432"/>
        <v>0</v>
      </c>
      <c r="DM1267">
        <f t="shared" si="2358"/>
        <v>4.9980007996801286</v>
      </c>
      <c r="DN1267">
        <f t="shared" si="2359"/>
        <v>4.9925084290704032</v>
      </c>
      <c r="DO1267">
        <f t="shared" si="2360"/>
        <v>4.9786857743766113</v>
      </c>
      <c r="DP1267">
        <f t="shared" si="2361"/>
        <v>4.9582195772920175</v>
      </c>
      <c r="DQ1267">
        <f t="shared" si="2362"/>
        <v>4.922193195964323</v>
      </c>
      <c r="DR1267">
        <f t="shared" si="2363"/>
        <v>4.8763172218495825</v>
      </c>
      <c r="DS1267">
        <f t="shared" si="2364"/>
        <v>4.8208879499659947</v>
      </c>
      <c r="DT1267">
        <f t="shared" si="2365"/>
        <v>4.7562569808603081</v>
      </c>
      <c r="DU1267">
        <f t="shared" si="2366"/>
        <v>4.6828275300393889</v>
      </c>
      <c r="DV1267">
        <f t="shared" si="2367"/>
        <v>4.6010502672285165</v>
      </c>
      <c r="DW1267">
        <f t="shared" si="2368"/>
        <v>4.5364036263589247</v>
      </c>
      <c r="DX1267">
        <f t="shared" si="2369"/>
        <v>4.4679380269706037</v>
      </c>
      <c r="DY1267">
        <f t="shared" si="2370"/>
        <v>4.3958584318508622</v>
      </c>
      <c r="DZ1267">
        <f t="shared" si="2371"/>
        <v>90.727933454947063</v>
      </c>
      <c r="EA1267" s="22">
        <v>152.71595306924127</v>
      </c>
      <c r="EB1267" s="22">
        <v>152.71570328160573</v>
      </c>
      <c r="EC1267" s="22">
        <v>152.71508126645472</v>
      </c>
      <c r="ED1267" s="22">
        <v>152.71077952489875</v>
      </c>
      <c r="EE1267" s="22">
        <v>152.66510893059845</v>
      </c>
      <c r="EF1267" s="22">
        <v>152.68918963161246</v>
      </c>
      <c r="EG1267" s="22">
        <f t="shared" si="2433"/>
        <v>2.4978763553917815E-4</v>
      </c>
      <c r="EH1267" s="91">
        <f t="shared" si="2434"/>
        <v>8.7180278654841459E-4</v>
      </c>
      <c r="EI1267" s="22">
        <f t="shared" si="2435"/>
        <v>5.1735443425116046E-3</v>
      </c>
      <c r="EJ1267" s="22">
        <f t="shared" si="2436"/>
        <v>5.0844138642816006E-2</v>
      </c>
      <c r="EK1267" s="22">
        <f t="shared" si="2437"/>
        <v>2.6763437628801512E-2</v>
      </c>
      <c r="EL1267" s="93">
        <f t="shared" si="2438"/>
        <v>1.6356355083998637E-2</v>
      </c>
      <c r="EM1267" s="93">
        <f t="shared" si="2439"/>
        <v>5.7086556383087232E-2</v>
      </c>
      <c r="EN1267" s="93">
        <f t="shared" si="2440"/>
        <v>0.33876908329059274</v>
      </c>
      <c r="EO1267" s="93">
        <f t="shared" si="2441"/>
        <v>3.3293272654863584</v>
      </c>
      <c r="EP1267" s="93">
        <f t="shared" si="2442"/>
        <v>1.7524978295271481</v>
      </c>
      <c r="ER1267">
        <f t="shared" si="2372"/>
        <v>3.9984006397441023</v>
      </c>
      <c r="ES1267">
        <f t="shared" si="2373"/>
        <v>3.9940067432563224</v>
      </c>
      <c r="ET1267">
        <f t="shared" si="2374"/>
        <v>3.9829486195012893</v>
      </c>
      <c r="EU1267">
        <f t="shared" si="2375"/>
        <v>3.9665756618336139</v>
      </c>
      <c r="EV1267">
        <f t="shared" si="2376"/>
        <v>3.9377545567714582</v>
      </c>
      <c r="EW1267">
        <f t="shared" si="2377"/>
        <v>3.9010537774796665</v>
      </c>
      <c r="EX1267">
        <f t="shared" si="2378"/>
        <v>3.8567103599727961</v>
      </c>
      <c r="EY1267">
        <f t="shared" si="2379"/>
        <v>3.8050055846882467</v>
      </c>
      <c r="EZ1267">
        <f t="shared" si="2380"/>
        <v>3.7462620240315112</v>
      </c>
      <c r="FA1267">
        <f t="shared" si="2381"/>
        <v>3.6808402137828127</v>
      </c>
      <c r="FB1267">
        <f t="shared" si="2382"/>
        <v>3.6291229010871398</v>
      </c>
      <c r="FC1267">
        <f t="shared" si="2383"/>
        <v>3.574350421576483</v>
      </c>
      <c r="FD1267">
        <f t="shared" si="2384"/>
        <v>3.51668674548069</v>
      </c>
      <c r="FE1267">
        <f t="shared" si="2385"/>
        <v>3.4563022268551262</v>
      </c>
      <c r="FF1267">
        <f t="shared" si="2386"/>
        <v>3.3933727735811763</v>
      </c>
      <c r="FG1267">
        <f t="shared" si="2387"/>
        <v>3.3280790036025536</v>
      </c>
      <c r="FH1267">
        <f t="shared" si="2388"/>
        <v>3.2606053929839702</v>
      </c>
      <c r="FI1267">
        <f t="shared" si="2389"/>
        <v>3.1911394213253095</v>
      </c>
      <c r="FJ1267">
        <f t="shared" si="2390"/>
        <v>3.1198707199647497</v>
      </c>
      <c r="FK1267">
        <f t="shared" si="2391"/>
        <v>79.221745934818017</v>
      </c>
      <c r="FL1267" s="22">
        <v>148.56153116456625</v>
      </c>
      <c r="FM1267" s="22">
        <v>148.56133133445783</v>
      </c>
      <c r="FN1267" s="91">
        <v>148.56083372233704</v>
      </c>
      <c r="FO1267" s="22">
        <v>148.55739232909224</v>
      </c>
      <c r="FP1267" s="22">
        <v>148.54558885657661</v>
      </c>
      <c r="FQ1267" s="22">
        <v>148.47150805463471</v>
      </c>
      <c r="FR1267" s="22">
        <f t="shared" si="2443"/>
        <v>1.998301084142895E-4</v>
      </c>
      <c r="FS1267" s="91">
        <f t="shared" si="2444"/>
        <v>6.9744222921030996E-4</v>
      </c>
      <c r="FT1267" s="22">
        <f t="shared" si="2445"/>
        <v>4.1388354740092836E-3</v>
      </c>
      <c r="FU1267" s="22">
        <f t="shared" si="2446"/>
        <v>1.5942307989632809E-2</v>
      </c>
      <c r="FV1267" s="22">
        <f t="shared" si="2447"/>
        <v>9.0023109931536283E-2</v>
      </c>
      <c r="FW1267" s="93">
        <f t="shared" si="2448"/>
        <v>1.3450999518370033E-2</v>
      </c>
      <c r="FX1267" s="93">
        <f t="shared" si="2449"/>
        <v>4.6946354398954823E-2</v>
      </c>
      <c r="FY1267" s="93">
        <f t="shared" si="2450"/>
        <v>0.27859402373987158</v>
      </c>
      <c r="FZ1267" s="93">
        <f t="shared" si="2451"/>
        <v>1.0731114484794193</v>
      </c>
      <c r="GA1267" s="93">
        <f t="shared" si="2452"/>
        <v>6.0596514606338348</v>
      </c>
    </row>
    <row r="1268" spans="1:183" x14ac:dyDescent="0.4">
      <c r="A1268" s="16">
        <v>41726</v>
      </c>
      <c r="B1268" s="2">
        <v>7.000000000000001E-4</v>
      </c>
      <c r="C1268" s="2">
        <v>1.2999999999999999E-3</v>
      </c>
      <c r="D1268" s="2">
        <v>4.5999999999999999E-3</v>
      </c>
      <c r="E1268" s="2">
        <v>1.7299999999999999E-2</v>
      </c>
      <c r="F1268" s="2">
        <v>2.7200000000000002E-2</v>
      </c>
      <c r="G1268" s="5"/>
      <c r="H1268" s="4">
        <f t="shared" si="2392"/>
        <v>7.000000000000001E-4</v>
      </c>
      <c r="I1268" s="4">
        <f t="shared" si="2393"/>
        <v>1.4E-3</v>
      </c>
      <c r="J1268" s="4">
        <f t="shared" si="2394"/>
        <v>3.0000000000000001E-3</v>
      </c>
      <c r="K1268" s="4">
        <f t="shared" si="2395"/>
        <v>4.5999999999999999E-3</v>
      </c>
      <c r="L1268" s="4">
        <f t="shared" si="2454"/>
        <v>6.7166666666666668E-3</v>
      </c>
      <c r="M1268" s="4">
        <f t="shared" si="2454"/>
        <v>8.8333333333333337E-3</v>
      </c>
      <c r="N1268" s="4">
        <f t="shared" si="2454"/>
        <v>1.095E-2</v>
      </c>
      <c r="O1268" s="4">
        <f t="shared" si="2454"/>
        <v>1.3066666666666666E-2</v>
      </c>
      <c r="P1268" s="4">
        <f t="shared" si="2454"/>
        <v>1.5183333333333333E-2</v>
      </c>
      <c r="Q1268" s="4">
        <f t="shared" si="2396"/>
        <v>1.7299999999999999E-2</v>
      </c>
      <c r="R1268" s="4">
        <f t="shared" si="2453"/>
        <v>1.8290000000000001E-2</v>
      </c>
      <c r="S1268" s="4">
        <f t="shared" si="2453"/>
        <v>1.9279999999999999E-2</v>
      </c>
      <c r="T1268" s="4">
        <f t="shared" si="2453"/>
        <v>2.027E-2</v>
      </c>
      <c r="U1268" s="4">
        <f t="shared" si="2453"/>
        <v>2.1260000000000001E-2</v>
      </c>
      <c r="V1268" s="4">
        <f t="shared" si="2453"/>
        <v>2.2249999999999999E-2</v>
      </c>
      <c r="W1268" s="4">
        <f t="shared" si="2453"/>
        <v>2.324E-2</v>
      </c>
      <c r="X1268" s="4">
        <f t="shared" si="2453"/>
        <v>2.4230000000000002E-2</v>
      </c>
      <c r="Y1268" s="4">
        <f t="shared" si="2453"/>
        <v>2.5219999999999999E-2</v>
      </c>
      <c r="Z1268" s="4">
        <f t="shared" si="2453"/>
        <v>2.6210000000000001E-2</v>
      </c>
      <c r="AA1268" s="4">
        <f t="shared" si="2397"/>
        <v>2.7200000000000002E-2</v>
      </c>
      <c r="AB1268" s="4"/>
      <c r="AC1268">
        <v>99.965012245713993</v>
      </c>
      <c r="AD1268" s="95">
        <v>99.960015993602568</v>
      </c>
      <c r="AE1268" s="95">
        <v>99.965012245713993</v>
      </c>
      <c r="AF1268" s="95">
        <f t="shared" si="2398"/>
        <v>4.9962521114252922E-3</v>
      </c>
      <c r="AG1268" s="95">
        <f t="shared" si="2399"/>
        <v>0</v>
      </c>
      <c r="AH1268" s="59">
        <f t="shared" si="2400"/>
        <v>0.49980007996642911</v>
      </c>
      <c r="AI1268" s="59">
        <f t="shared" si="2401"/>
        <v>0</v>
      </c>
      <c r="AJ1268" s="4"/>
      <c r="AK1268">
        <v>99.870126640239164</v>
      </c>
      <c r="AL1268" s="96">
        <v>99.870126640239164</v>
      </c>
      <c r="AM1268" s="59">
        <v>99.860146862919976</v>
      </c>
      <c r="AN1268" s="95">
        <f t="shared" si="2402"/>
        <v>0</v>
      </c>
      <c r="AO1268" s="95">
        <f t="shared" si="2403"/>
        <v>9.9797773191880879E-3</v>
      </c>
      <c r="AP1268" s="59">
        <f t="shared" si="2404"/>
        <v>0</v>
      </c>
      <c r="AQ1268" s="59">
        <f t="shared" si="2335"/>
        <v>0.99927552461589519</v>
      </c>
      <c r="AS1268" s="7">
        <f t="shared" si="2336"/>
        <v>2.9989503673714197</v>
      </c>
      <c r="AT1268" s="7">
        <f t="shared" si="2337"/>
        <v>2.9958044058875992</v>
      </c>
      <c r="AU1268" s="7">
        <f t="shared" si="2338"/>
        <v>2.986540398977334</v>
      </c>
      <c r="AV1268" s="7">
        <f t="shared" si="2339"/>
        <v>102.05782373649271</v>
      </c>
      <c r="AW1268" s="22">
        <v>111.03964196826246</v>
      </c>
      <c r="AX1268" s="22">
        <v>111.03949208069912</v>
      </c>
      <c r="AY1268" s="91">
        <v>111.03911890872907</v>
      </c>
      <c r="AZ1268" s="22">
        <v>111.01905611566679</v>
      </c>
      <c r="BA1268" s="22">
        <v>111.03964196826246</v>
      </c>
      <c r="BB1268" s="11">
        <v>111.03964196826246</v>
      </c>
      <c r="BC1268" s="46">
        <f t="shared" si="2405"/>
        <v>1.4988756333877973E-4</v>
      </c>
      <c r="BD1268" s="92">
        <f t="shared" si="2406"/>
        <v>5.2305953339271127E-4</v>
      </c>
      <c r="BE1268" s="92">
        <f t="shared" si="2407"/>
        <v>2.0585852595672804E-2</v>
      </c>
      <c r="BF1268" s="92">
        <f t="shared" si="2408"/>
        <v>0</v>
      </c>
      <c r="BG1268" s="11">
        <f t="shared" si="2340"/>
        <v>0</v>
      </c>
      <c r="BH1268" s="93">
        <f t="shared" si="2409"/>
        <v>1.3498563277214172E-2</v>
      </c>
      <c r="BI1268" s="93">
        <f t="shared" si="2410"/>
        <v>4.7105657413972303E-2</v>
      </c>
      <c r="BJ1268" s="93">
        <f t="shared" si="2411"/>
        <v>1.8539192157659055</v>
      </c>
      <c r="BK1268" s="93">
        <f t="shared" si="2412"/>
        <v>0</v>
      </c>
      <c r="BL1268" s="93">
        <f t="shared" si="2413"/>
        <v>0</v>
      </c>
      <c r="BM1268">
        <f t="shared" si="2341"/>
        <v>2.49912530614285</v>
      </c>
      <c r="BN1268">
        <f t="shared" si="2342"/>
        <v>2.4965036715729991</v>
      </c>
      <c r="BO1268">
        <f t="shared" si="2343"/>
        <v>2.4887836658144451</v>
      </c>
      <c r="BP1268">
        <f t="shared" si="2344"/>
        <v>2.4771316440896292</v>
      </c>
      <c r="BQ1268">
        <f t="shared" si="2345"/>
        <v>2.4584404813584499</v>
      </c>
      <c r="BR1268">
        <f t="shared" si="2346"/>
        <v>2.4347621716031385</v>
      </c>
      <c r="BS1268">
        <f t="shared" si="2347"/>
        <v>2.4062517953872309</v>
      </c>
      <c r="BT1268">
        <f t="shared" si="2348"/>
        <v>2.3730927517011318</v>
      </c>
      <c r="BU1268">
        <f t="shared" si="2349"/>
        <v>2.3354948059808205</v>
      </c>
      <c r="BV1268">
        <f t="shared" si="2350"/>
        <v>94.041367720593456</v>
      </c>
      <c r="BX1268" s="22">
        <v>116.01138989718865</v>
      </c>
      <c r="BY1268" s="22">
        <v>116.01126499088586</v>
      </c>
      <c r="BZ1268" s="91">
        <v>116.01095401424415</v>
      </c>
      <c r="CA1268" s="91">
        <v>116.00880719897739</v>
      </c>
      <c r="CB1268" s="22">
        <v>115.96252426541402</v>
      </c>
      <c r="CC1268" s="11">
        <v>116.01138989718865</v>
      </c>
      <c r="CD1268" s="11">
        <f t="shared" si="2414"/>
        <v>1.2490630278705339E-4</v>
      </c>
      <c r="CE1268" s="90">
        <f t="shared" si="2415"/>
        <v>4.3588294450103149E-4</v>
      </c>
      <c r="CF1268" s="22">
        <f t="shared" si="2416"/>
        <v>2.5826982112562291E-3</v>
      </c>
      <c r="CG1268" s="22">
        <f t="shared" si="2417"/>
        <v>4.8865631774631879E-2</v>
      </c>
      <c r="CH1268" s="11">
        <f t="shared" si="2351"/>
        <v>0</v>
      </c>
      <c r="CI1268" s="93">
        <f t="shared" si="2418"/>
        <v>1.0766727551298849E-2</v>
      </c>
      <c r="CJ1268" s="93">
        <f t="shared" si="2419"/>
        <v>3.7572426714938822E-2</v>
      </c>
      <c r="CK1268" s="93">
        <f t="shared" si="2420"/>
        <v>0.222624538292754</v>
      </c>
      <c r="CL1268" s="93">
        <f t="shared" si="2421"/>
        <v>4.2121408784031864</v>
      </c>
      <c r="CM1268" s="93">
        <f t="shared" si="2422"/>
        <v>0</v>
      </c>
      <c r="CO1268">
        <f t="shared" si="2352"/>
        <v>5.9979007347428395</v>
      </c>
      <c r="CP1268">
        <f t="shared" si="2353"/>
        <v>5.9916088117751984</v>
      </c>
      <c r="CQ1268">
        <f t="shared" si="2354"/>
        <v>5.9730807979546681</v>
      </c>
      <c r="CR1268">
        <f t="shared" si="2355"/>
        <v>5.9451159458151093</v>
      </c>
      <c r="CS1268">
        <f t="shared" si="2356"/>
        <v>5.9002571552602801</v>
      </c>
      <c r="CT1268">
        <f t="shared" si="2357"/>
        <v>103.23391607597306</v>
      </c>
      <c r="CV1268" s="22">
        <v>133.04292564058795</v>
      </c>
      <c r="CW1268" s="22">
        <v>133.04262586546128</v>
      </c>
      <c r="CX1268" s="22">
        <v>133.04187952152114</v>
      </c>
      <c r="CY1268" s="22">
        <v>133.01951360126699</v>
      </c>
      <c r="CZ1268" s="22">
        <v>133.03240322527435</v>
      </c>
      <c r="DA1268" s="22">
        <v>133.04292564058795</v>
      </c>
      <c r="DB1268" s="22">
        <f t="shared" si="2423"/>
        <v>2.9977512667755946E-4</v>
      </c>
      <c r="DC1268" s="91">
        <f t="shared" si="2424"/>
        <v>1.0461190668138443E-3</v>
      </c>
      <c r="DD1268" s="22">
        <f t="shared" si="2425"/>
        <v>2.3412039320959366E-2</v>
      </c>
      <c r="DE1268" s="22">
        <f t="shared" si="2426"/>
        <v>1.0522415313602096E-2</v>
      </c>
      <c r="DF1268" s="22">
        <f t="shared" si="2427"/>
        <v>0</v>
      </c>
      <c r="DG1268" s="93">
        <f t="shared" si="2428"/>
        <v>2.2532210956288969E-2</v>
      </c>
      <c r="DH1268" s="93">
        <f t="shared" si="2429"/>
        <v>7.8630191103877867E-2</v>
      </c>
      <c r="DI1268" s="93">
        <f t="shared" si="2430"/>
        <v>1.7597357550755002</v>
      </c>
      <c r="DJ1268" s="93">
        <f t="shared" si="2431"/>
        <v>0.79090378259029948</v>
      </c>
      <c r="DK1268" s="93">
        <f t="shared" si="2432"/>
        <v>0</v>
      </c>
      <c r="DM1268">
        <f t="shared" si="2358"/>
        <v>4.9982506122857</v>
      </c>
      <c r="DN1268">
        <f t="shared" si="2359"/>
        <v>4.9930073431459983</v>
      </c>
      <c r="DO1268">
        <f t="shared" si="2360"/>
        <v>4.9775673316288902</v>
      </c>
      <c r="DP1268">
        <f t="shared" si="2361"/>
        <v>4.9542632881792583</v>
      </c>
      <c r="DQ1268">
        <f t="shared" si="2362"/>
        <v>4.9168809627168999</v>
      </c>
      <c r="DR1268">
        <f t="shared" si="2363"/>
        <v>4.8695243432062769</v>
      </c>
      <c r="DS1268">
        <f t="shared" si="2364"/>
        <v>4.8125035907744618</v>
      </c>
      <c r="DT1268">
        <f t="shared" si="2365"/>
        <v>4.7461855034022635</v>
      </c>
      <c r="DU1268">
        <f t="shared" si="2366"/>
        <v>4.670989611961641</v>
      </c>
      <c r="DV1268">
        <f t="shared" si="2367"/>
        <v>4.5873837912484614</v>
      </c>
      <c r="DW1268">
        <f t="shared" si="2368"/>
        <v>4.5235636343068055</v>
      </c>
      <c r="DX1268">
        <f t="shared" si="2369"/>
        <v>4.4562692831168151</v>
      </c>
      <c r="DY1268">
        <f t="shared" si="2370"/>
        <v>4.3856862091659732</v>
      </c>
      <c r="DZ1268">
        <f t="shared" si="2371"/>
        <v>90.55213546953361</v>
      </c>
      <c r="EA1268" s="22">
        <v>152.44508274056204</v>
      </c>
      <c r="EB1268" s="22">
        <v>152.4448329279565</v>
      </c>
      <c r="EC1268" s="22">
        <v>152.44421097467307</v>
      </c>
      <c r="ED1268" s="22">
        <v>152.43991734413956</v>
      </c>
      <c r="EE1268" s="22">
        <v>152.39435274692369</v>
      </c>
      <c r="EF1268" s="22">
        <v>152.41837586365133</v>
      </c>
      <c r="EG1268" s="22">
        <f t="shared" si="2433"/>
        <v>2.4981260554568507E-4</v>
      </c>
      <c r="EH1268" s="91">
        <f t="shared" si="2434"/>
        <v>8.7176588897364127E-4</v>
      </c>
      <c r="EI1268" s="22">
        <f t="shared" si="2435"/>
        <v>5.1653964224840365E-3</v>
      </c>
      <c r="EJ1268" s="22">
        <f t="shared" si="2436"/>
        <v>5.0729993638356063E-2</v>
      </c>
      <c r="EK1268" s="22">
        <f t="shared" si="2437"/>
        <v>2.6706876910708388E-2</v>
      </c>
      <c r="EL1268" s="93">
        <f t="shared" si="2438"/>
        <v>1.6387055656680478E-2</v>
      </c>
      <c r="EM1268" s="93">
        <f t="shared" si="2439"/>
        <v>5.7185569603268351E-2</v>
      </c>
      <c r="EN1268" s="93">
        <f t="shared" si="2440"/>
        <v>0.33883653900957517</v>
      </c>
      <c r="EO1268" s="93">
        <f t="shared" si="2441"/>
        <v>3.3277553284346117</v>
      </c>
      <c r="EP1268" s="93">
        <f t="shared" si="2442"/>
        <v>1.7519014999099292</v>
      </c>
      <c r="ER1268">
        <f t="shared" si="2372"/>
        <v>3.9986004898285596</v>
      </c>
      <c r="ES1268">
        <f t="shared" si="2373"/>
        <v>3.994405874516799</v>
      </c>
      <c r="ET1268">
        <f t="shared" si="2374"/>
        <v>3.9820538653031123</v>
      </c>
      <c r="EU1268">
        <f t="shared" si="2375"/>
        <v>3.9634106305434065</v>
      </c>
      <c r="EV1268">
        <f t="shared" si="2376"/>
        <v>3.9335047701735202</v>
      </c>
      <c r="EW1268">
        <f t="shared" si="2377"/>
        <v>3.8956194745650214</v>
      </c>
      <c r="EX1268">
        <f t="shared" si="2378"/>
        <v>3.8500028726195699</v>
      </c>
      <c r="EY1268">
        <f t="shared" si="2379"/>
        <v>3.796948402721811</v>
      </c>
      <c r="EZ1268">
        <f t="shared" si="2380"/>
        <v>3.736791689569313</v>
      </c>
      <c r="FA1268">
        <f t="shared" si="2381"/>
        <v>3.6699070329987693</v>
      </c>
      <c r="FB1268">
        <f t="shared" si="2382"/>
        <v>3.6188509074454447</v>
      </c>
      <c r="FC1268">
        <f t="shared" si="2383"/>
        <v>3.5650154264934524</v>
      </c>
      <c r="FD1268">
        <f t="shared" si="2384"/>
        <v>3.5085489673327785</v>
      </c>
      <c r="FE1268">
        <f t="shared" si="2385"/>
        <v>3.4496051607441371</v>
      </c>
      <c r="FF1268">
        <f t="shared" si="2386"/>
        <v>3.3883422018601639</v>
      </c>
      <c r="FG1268">
        <f t="shared" si="2387"/>
        <v>3.3249221512062519</v>
      </c>
      <c r="FH1268">
        <f t="shared" si="2388"/>
        <v>3.2595102302828876</v>
      </c>
      <c r="FI1268">
        <f t="shared" si="2389"/>
        <v>3.1922741159043544</v>
      </c>
      <c r="FJ1268">
        <f t="shared" si="2390"/>
        <v>3.1233832374291475</v>
      </c>
      <c r="FK1268">
        <f t="shared" si="2391"/>
        <v>79.378210103628504</v>
      </c>
      <c r="FL1268" s="22">
        <v>148.6306050178782</v>
      </c>
      <c r="FM1268" s="22">
        <v>148.63040516779375</v>
      </c>
      <c r="FN1268" s="91">
        <v>148.62990760516701</v>
      </c>
      <c r="FO1268" s="22">
        <v>148.62647270074018</v>
      </c>
      <c r="FP1268" s="22">
        <v>148.61469717946107</v>
      </c>
      <c r="FQ1268" s="22">
        <v>148.54042570542174</v>
      </c>
      <c r="FR1268" s="22">
        <f t="shared" si="2443"/>
        <v>1.998500844422324E-4</v>
      </c>
      <c r="FS1268" s="91">
        <f t="shared" si="2444"/>
        <v>6.974127111902817E-4</v>
      </c>
      <c r="FT1268" s="22">
        <f t="shared" si="2445"/>
        <v>4.1323171380156509E-3</v>
      </c>
      <c r="FU1268" s="22">
        <f t="shared" si="2446"/>
        <v>1.5907838417120956E-2</v>
      </c>
      <c r="FV1268" s="22">
        <f t="shared" si="2447"/>
        <v>9.0179312456456273E-2</v>
      </c>
      <c r="FW1268" s="93">
        <f t="shared" si="2448"/>
        <v>1.3446092372307388E-2</v>
      </c>
      <c r="FX1268" s="93">
        <f t="shared" si="2449"/>
        <v>4.6922550783292084E-2</v>
      </c>
      <c r="FY1268" s="93">
        <f t="shared" si="2450"/>
        <v>0.2780259918553511</v>
      </c>
      <c r="FZ1268" s="93">
        <f t="shared" si="2451"/>
        <v>1.0702935923060708</v>
      </c>
      <c r="GA1268" s="93">
        <f t="shared" si="2452"/>
        <v>6.0673447736829811</v>
      </c>
    </row>
    <row r="1269" spans="1:183" x14ac:dyDescent="0.4">
      <c r="A1269" s="16">
        <v>41733</v>
      </c>
      <c r="B1269" s="2">
        <v>5.9999999999999995E-4</v>
      </c>
      <c r="C1269" s="2">
        <v>1.1999999999999999E-3</v>
      </c>
      <c r="D1269" s="2">
        <v>4.5000000000000005E-3</v>
      </c>
      <c r="E1269" s="2">
        <v>1.7500000000000002E-2</v>
      </c>
      <c r="F1269" s="2">
        <v>2.7699999999999999E-2</v>
      </c>
      <c r="G1269" s="5"/>
      <c r="H1269" s="4">
        <f t="shared" si="2392"/>
        <v>5.9999999999999995E-4</v>
      </c>
      <c r="I1269" s="4">
        <f t="shared" si="2393"/>
        <v>1.2999999999999999E-3</v>
      </c>
      <c r="J1269" s="4">
        <f t="shared" si="2394"/>
        <v>2.9000000000000002E-3</v>
      </c>
      <c r="K1269" s="4">
        <f t="shared" si="2395"/>
        <v>4.5000000000000005E-3</v>
      </c>
      <c r="L1269" s="4">
        <f t="shared" si="2454"/>
        <v>6.666666666666668E-3</v>
      </c>
      <c r="M1269" s="4">
        <f t="shared" si="2454"/>
        <v>8.8333333333333337E-3</v>
      </c>
      <c r="N1269" s="4">
        <f t="shared" si="2454"/>
        <v>1.1000000000000001E-2</v>
      </c>
      <c r="O1269" s="4">
        <f t="shared" si="2454"/>
        <v>1.3166666666666667E-2</v>
      </c>
      <c r="P1269" s="4">
        <f t="shared" si="2454"/>
        <v>1.5333333333333336E-2</v>
      </c>
      <c r="Q1269" s="4">
        <f t="shared" si="2396"/>
        <v>1.7500000000000002E-2</v>
      </c>
      <c r="R1269" s="4">
        <f t="shared" si="2453"/>
        <v>1.8520000000000002E-2</v>
      </c>
      <c r="S1269" s="4">
        <f t="shared" si="2453"/>
        <v>1.9540000000000002E-2</v>
      </c>
      <c r="T1269" s="4">
        <f t="shared" si="2453"/>
        <v>2.0560000000000002E-2</v>
      </c>
      <c r="U1269" s="4">
        <f t="shared" si="2453"/>
        <v>2.1580000000000002E-2</v>
      </c>
      <c r="V1269" s="4">
        <f t="shared" si="2453"/>
        <v>2.2600000000000002E-2</v>
      </c>
      <c r="W1269" s="4">
        <f t="shared" si="2453"/>
        <v>2.3620000000000002E-2</v>
      </c>
      <c r="X1269" s="4">
        <f t="shared" si="2453"/>
        <v>2.4639999999999999E-2</v>
      </c>
      <c r="Y1269" s="4">
        <f t="shared" si="2453"/>
        <v>2.5659999999999999E-2</v>
      </c>
      <c r="Z1269" s="4">
        <f t="shared" si="2453"/>
        <v>2.6680000000000002E-2</v>
      </c>
      <c r="AA1269" s="4">
        <f t="shared" si="2397"/>
        <v>2.7699999999999999E-2</v>
      </c>
      <c r="AB1269" s="4"/>
      <c r="AC1269">
        <v>99.970008997300809</v>
      </c>
      <c r="AD1269" s="95">
        <v>99.965012245713993</v>
      </c>
      <c r="AE1269" s="95">
        <v>99.970008997300809</v>
      </c>
      <c r="AF1269" s="95">
        <f t="shared" si="2398"/>
        <v>4.9967515868161172E-3</v>
      </c>
      <c r="AG1269" s="95">
        <f t="shared" si="2399"/>
        <v>0</v>
      </c>
      <c r="AH1269" s="59">
        <f t="shared" si="2400"/>
        <v>0.49982506122921616</v>
      </c>
      <c r="AI1269" s="59">
        <f t="shared" si="2401"/>
        <v>0</v>
      </c>
      <c r="AJ1269" s="4"/>
      <c r="AK1269">
        <v>99.880107913664759</v>
      </c>
      <c r="AL1269" s="96">
        <v>99.880107913664759</v>
      </c>
      <c r="AM1269" s="59">
        <v>99.870126640239164</v>
      </c>
      <c r="AN1269" s="95">
        <f t="shared" si="2402"/>
        <v>0</v>
      </c>
      <c r="AO1269" s="95">
        <f t="shared" si="2403"/>
        <v>9.9812734255948499E-3</v>
      </c>
      <c r="AP1269" s="59">
        <f t="shared" si="2404"/>
        <v>0</v>
      </c>
      <c r="AQ1269" s="59">
        <f t="shared" si="2335"/>
        <v>0.99932545469639966</v>
      </c>
      <c r="AS1269" s="7">
        <f t="shared" si="2336"/>
        <v>2.9991002699190243</v>
      </c>
      <c r="AT1269" s="7">
        <f t="shared" si="2337"/>
        <v>2.9961037992071748</v>
      </c>
      <c r="AU1269" s="7">
        <f t="shared" si="2338"/>
        <v>2.9869877537397698</v>
      </c>
      <c r="AV1269" s="7">
        <f t="shared" si="2339"/>
        <v>102.07819100237315</v>
      </c>
      <c r="AW1269" s="22">
        <v>111.06090597432808</v>
      </c>
      <c r="AX1269" s="22">
        <v>111.06075607178047</v>
      </c>
      <c r="AY1269" s="91">
        <v>111.06038282523912</v>
      </c>
      <c r="AZ1269" s="22">
        <v>111.04031499756144</v>
      </c>
      <c r="BA1269" s="22">
        <v>111.06090597432808</v>
      </c>
      <c r="BB1269" s="11">
        <v>111.06090597432808</v>
      </c>
      <c r="BC1269" s="46">
        <f t="shared" si="2405"/>
        <v>1.4990254760505195E-4</v>
      </c>
      <c r="BD1269" s="92">
        <f t="shared" si="2406"/>
        <v>5.2314908896278212E-4</v>
      </c>
      <c r="BE1269" s="92">
        <f t="shared" si="2407"/>
        <v>2.0590976766641234E-2</v>
      </c>
      <c r="BF1269" s="92">
        <f t="shared" si="2408"/>
        <v>0</v>
      </c>
      <c r="BG1269" s="11">
        <f t="shared" si="2340"/>
        <v>0</v>
      </c>
      <c r="BH1269" s="93">
        <f t="shared" si="2409"/>
        <v>1.3497328001241246E-2</v>
      </c>
      <c r="BI1269" s="93">
        <f t="shared" si="2410"/>
        <v>4.7104702088753801E-2</v>
      </c>
      <c r="BJ1269" s="93">
        <f t="shared" si="2411"/>
        <v>1.8540256434969902</v>
      </c>
      <c r="BK1269" s="93">
        <f t="shared" si="2412"/>
        <v>0</v>
      </c>
      <c r="BL1269" s="93">
        <f t="shared" si="2413"/>
        <v>0</v>
      </c>
      <c r="BM1269">
        <f t="shared" si="2341"/>
        <v>2.4992502249325201</v>
      </c>
      <c r="BN1269">
        <f t="shared" si="2342"/>
        <v>2.4967531660059792</v>
      </c>
      <c r="BO1269">
        <f t="shared" si="2343"/>
        <v>2.4891564614498081</v>
      </c>
      <c r="BP1269">
        <f t="shared" si="2344"/>
        <v>2.477625995203232</v>
      </c>
      <c r="BQ1269">
        <f t="shared" si="2345"/>
        <v>2.4587467807352832</v>
      </c>
      <c r="BR1269">
        <f t="shared" si="2346"/>
        <v>2.4347621716031385</v>
      </c>
      <c r="BS1269">
        <f t="shared" si="2347"/>
        <v>2.4058330359081719</v>
      </c>
      <c r="BT1269">
        <f t="shared" si="2348"/>
        <v>2.3721498868079811</v>
      </c>
      <c r="BU1269">
        <f t="shared" si="2349"/>
        <v>2.3339308069042977</v>
      </c>
      <c r="BV1269">
        <f t="shared" si="2350"/>
        <v>93.948183653907748</v>
      </c>
      <c r="BX1269" s="22">
        <v>115.9168281410323</v>
      </c>
      <c r="BY1269" s="22">
        <v>115.91670322224263</v>
      </c>
      <c r="BZ1269" s="91">
        <v>115.91639218345816</v>
      </c>
      <c r="CA1269" s="91">
        <v>115.91424555911955</v>
      </c>
      <c r="CB1269" s="22">
        <v>115.86801429892398</v>
      </c>
      <c r="CC1269" s="11">
        <v>115.9168281410323</v>
      </c>
      <c r="CD1269" s="11">
        <f t="shared" si="2414"/>
        <v>1.2491878966613967E-4</v>
      </c>
      <c r="CE1269" s="90">
        <f t="shared" si="2415"/>
        <v>4.3595757414038872E-4</v>
      </c>
      <c r="CF1269" s="22">
        <f t="shared" si="2416"/>
        <v>2.5825819127476279E-3</v>
      </c>
      <c r="CG1269" s="22">
        <f t="shared" si="2417"/>
        <v>4.8813842108316408E-2</v>
      </c>
      <c r="CH1269" s="11">
        <f t="shared" si="2351"/>
        <v>0</v>
      </c>
      <c r="CI1269" s="93">
        <f t="shared" si="2418"/>
        <v>1.077658797859401E-2</v>
      </c>
      <c r="CJ1269" s="93">
        <f t="shared" si="2419"/>
        <v>3.760951547172884E-2</v>
      </c>
      <c r="CK1269" s="93">
        <f t="shared" si="2420"/>
        <v>0.22279611633312491</v>
      </c>
      <c r="CL1269" s="93">
        <f t="shared" si="2421"/>
        <v>4.211109197098299</v>
      </c>
      <c r="CM1269" s="93">
        <f t="shared" si="2422"/>
        <v>0</v>
      </c>
      <c r="CO1269">
        <f t="shared" si="2352"/>
        <v>5.9982005398380487</v>
      </c>
      <c r="CP1269">
        <f t="shared" si="2353"/>
        <v>5.9922075984143497</v>
      </c>
      <c r="CQ1269">
        <f t="shared" si="2354"/>
        <v>5.9739755074795395</v>
      </c>
      <c r="CR1269">
        <f t="shared" si="2355"/>
        <v>5.9463023884877559</v>
      </c>
      <c r="CS1269">
        <f t="shared" si="2356"/>
        <v>5.9009922737646798</v>
      </c>
      <c r="CT1269">
        <f t="shared" si="2357"/>
        <v>103.23391607597306</v>
      </c>
      <c r="CV1269" s="22">
        <v>133.04664068213535</v>
      </c>
      <c r="CW1269" s="22">
        <v>133.04634087704014</v>
      </c>
      <c r="CX1269" s="22">
        <v>133.04559438395742</v>
      </c>
      <c r="CY1269" s="22">
        <v>133.02322807443639</v>
      </c>
      <c r="CZ1269" s="22">
        <v>133.03611823018946</v>
      </c>
      <c r="DA1269" s="22">
        <v>133.04664068213535</v>
      </c>
      <c r="DB1269" s="22">
        <f t="shared" si="2423"/>
        <v>2.998050952101039E-4</v>
      </c>
      <c r="DC1269" s="91">
        <f t="shared" si="2424"/>
        <v>1.0462981779255642E-3</v>
      </c>
      <c r="DD1269" s="22">
        <f t="shared" si="2425"/>
        <v>2.3412607698958254E-2</v>
      </c>
      <c r="DE1269" s="22">
        <f t="shared" si="2426"/>
        <v>1.0522451945888633E-2</v>
      </c>
      <c r="DF1269" s="22">
        <f t="shared" si="2427"/>
        <v>0</v>
      </c>
      <c r="DG1269" s="93">
        <f t="shared" si="2428"/>
        <v>2.2533834275934469E-2</v>
      </c>
      <c r="DH1269" s="93">
        <f t="shared" si="2429"/>
        <v>7.8641457804658019E-2</v>
      </c>
      <c r="DI1269" s="93">
        <f t="shared" si="2430"/>
        <v>1.7597293384425863</v>
      </c>
      <c r="DJ1269" s="93">
        <f t="shared" si="2431"/>
        <v>0.79088445164339427</v>
      </c>
      <c r="DK1269" s="93">
        <f t="shared" si="2432"/>
        <v>0</v>
      </c>
      <c r="DM1269">
        <f t="shared" si="2358"/>
        <v>4.9985004498650403</v>
      </c>
      <c r="DN1269">
        <f t="shared" si="2359"/>
        <v>4.9935063320119584</v>
      </c>
      <c r="DO1269">
        <f t="shared" si="2360"/>
        <v>4.9783129228996161</v>
      </c>
      <c r="DP1269">
        <f t="shared" si="2361"/>
        <v>4.955251990406464</v>
      </c>
      <c r="DQ1269">
        <f t="shared" si="2362"/>
        <v>4.9174935614705664</v>
      </c>
      <c r="DR1269">
        <f t="shared" si="2363"/>
        <v>4.8695243432062769</v>
      </c>
      <c r="DS1269">
        <f t="shared" si="2364"/>
        <v>4.8116660718163438</v>
      </c>
      <c r="DT1269">
        <f t="shared" si="2365"/>
        <v>4.7442997736159622</v>
      </c>
      <c r="DU1269">
        <f t="shared" si="2366"/>
        <v>4.6678616138085953</v>
      </c>
      <c r="DV1269">
        <f t="shared" si="2367"/>
        <v>4.5828382270198897</v>
      </c>
      <c r="DW1269">
        <f t="shared" si="2368"/>
        <v>4.5178970578316102</v>
      </c>
      <c r="DX1269">
        <f t="shared" si="2369"/>
        <v>4.4493896374917234</v>
      </c>
      <c r="DY1269">
        <f t="shared" si="2370"/>
        <v>4.3775103538309246</v>
      </c>
      <c r="DZ1269">
        <f t="shared" si="2371"/>
        <v>90.35167027187974</v>
      </c>
      <c r="EA1269" s="22">
        <v>152.21659452230301</v>
      </c>
      <c r="EB1269" s="22">
        <v>152.21634468472365</v>
      </c>
      <c r="EC1269" s="22">
        <v>152.2157226071547</v>
      </c>
      <c r="ED1269" s="22">
        <v>152.21142935847749</v>
      </c>
      <c r="EE1269" s="22">
        <v>152.16596876770464</v>
      </c>
      <c r="EF1269" s="22">
        <v>152.18995006023752</v>
      </c>
      <c r="EG1269" s="22">
        <f t="shared" si="2433"/>
        <v>2.4983757936070106E-4</v>
      </c>
      <c r="EH1269" s="91">
        <f t="shared" si="2434"/>
        <v>8.7191514830919914E-4</v>
      </c>
      <c r="EI1269" s="22">
        <f t="shared" si="2435"/>
        <v>5.1651638255236776E-3</v>
      </c>
      <c r="EJ1269" s="22">
        <f t="shared" si="2436"/>
        <v>5.0625754598371486E-2</v>
      </c>
      <c r="EK1269" s="22">
        <f t="shared" si="2437"/>
        <v>2.664446206549087E-2</v>
      </c>
      <c r="EL1269" s="93">
        <f t="shared" si="2438"/>
        <v>1.6413294499509675E-2</v>
      </c>
      <c r="EM1269" s="93">
        <f t="shared" si="2439"/>
        <v>5.7281215037394938E-2</v>
      </c>
      <c r="EN1269" s="93">
        <f t="shared" si="2440"/>
        <v>0.33932987672818221</v>
      </c>
      <c r="EO1269" s="93">
        <f t="shared" si="2441"/>
        <v>3.3259024587462918</v>
      </c>
      <c r="EP1269" s="93">
        <f t="shared" si="2442"/>
        <v>1.7504308350287578</v>
      </c>
      <c r="ER1269">
        <f t="shared" si="2372"/>
        <v>3.9988003598920323</v>
      </c>
      <c r="ES1269">
        <f t="shared" si="2373"/>
        <v>3.9948050656095666</v>
      </c>
      <c r="ET1269">
        <f t="shared" si="2374"/>
        <v>3.9826503383196927</v>
      </c>
      <c r="EU1269">
        <f t="shared" si="2375"/>
        <v>3.9642015923251708</v>
      </c>
      <c r="EV1269">
        <f t="shared" si="2376"/>
        <v>3.9339948491764534</v>
      </c>
      <c r="EW1269">
        <f t="shared" si="2377"/>
        <v>3.8956194745650214</v>
      </c>
      <c r="EX1269">
        <f t="shared" si="2378"/>
        <v>3.8493328574530752</v>
      </c>
      <c r="EY1269">
        <f t="shared" si="2379"/>
        <v>3.79543981889277</v>
      </c>
      <c r="EZ1269">
        <f t="shared" si="2380"/>
        <v>3.7342892910468763</v>
      </c>
      <c r="FA1269">
        <f t="shared" si="2381"/>
        <v>3.6662705816159118</v>
      </c>
      <c r="FB1269">
        <f t="shared" si="2382"/>
        <v>3.6143176462652882</v>
      </c>
      <c r="FC1269">
        <f t="shared" si="2383"/>
        <v>3.5595117099933788</v>
      </c>
      <c r="FD1269">
        <f t="shared" si="2384"/>
        <v>3.5020082830647397</v>
      </c>
      <c r="FE1269">
        <f t="shared" si="2385"/>
        <v>3.4419683913097043</v>
      </c>
      <c r="FF1269">
        <f t="shared" si="2386"/>
        <v>3.379557832769192</v>
      </c>
      <c r="FG1269">
        <f t="shared" si="2387"/>
        <v>3.3149464241778164</v>
      </c>
      <c r="FH1269">
        <f t="shared" si="2388"/>
        <v>3.2483072420095973</v>
      </c>
      <c r="FI1269">
        <f t="shared" si="2389"/>
        <v>3.1798158627530371</v>
      </c>
      <c r="FJ1269">
        <f t="shared" si="2390"/>
        <v>3.1096496069887429</v>
      </c>
      <c r="FK1269">
        <f t="shared" si="2391"/>
        <v>78.987656584587029</v>
      </c>
      <c r="FL1269" s="22">
        <v>148.15384134493371</v>
      </c>
      <c r="FM1269" s="22">
        <v>148.15364147487026</v>
      </c>
      <c r="FN1269" s="91">
        <v>148.1531438128151</v>
      </c>
      <c r="FO1269" s="22">
        <v>148.14970921387334</v>
      </c>
      <c r="FP1269" s="22">
        <v>148.13796241756188</v>
      </c>
      <c r="FQ1269" s="22">
        <v>148.06410795690033</v>
      </c>
      <c r="FR1269" s="22">
        <f t="shared" si="2443"/>
        <v>1.9987006345445479E-4</v>
      </c>
      <c r="FS1269" s="91">
        <f t="shared" si="2444"/>
        <v>6.9753211860756892E-4</v>
      </c>
      <c r="FT1269" s="22">
        <f t="shared" si="2445"/>
        <v>4.1321310603734673E-3</v>
      </c>
      <c r="FU1269" s="22">
        <f t="shared" si="2446"/>
        <v>1.5878927371829832E-2</v>
      </c>
      <c r="FV1269" s="22">
        <f t="shared" si="2447"/>
        <v>8.9733388033380379E-2</v>
      </c>
      <c r="FW1269" s="93">
        <f t="shared" si="2448"/>
        <v>1.349071084759218E-2</v>
      </c>
      <c r="FX1269" s="93">
        <f t="shared" si="2449"/>
        <v>4.7081608703183439E-2</v>
      </c>
      <c r="FY1269" s="93">
        <f t="shared" si="2450"/>
        <v>0.2789081283929038</v>
      </c>
      <c r="FZ1269" s="93">
        <f t="shared" si="2451"/>
        <v>1.0717864098346466</v>
      </c>
      <c r="GA1269" s="93">
        <f t="shared" si="2452"/>
        <v>6.0567709361286104</v>
      </c>
    </row>
    <row r="1270" spans="1:183" x14ac:dyDescent="0.4">
      <c r="A1270" s="16">
        <v>41740</v>
      </c>
      <c r="B1270" s="2">
        <v>5.9999999999999995E-4</v>
      </c>
      <c r="C1270" s="2">
        <v>1E-3</v>
      </c>
      <c r="D1270" s="2">
        <v>3.8E-3</v>
      </c>
      <c r="E1270" s="2">
        <v>1.6299999999999999E-2</v>
      </c>
      <c r="F1270" s="2">
        <v>2.6800000000000001E-2</v>
      </c>
      <c r="G1270" s="5"/>
      <c r="H1270" s="4">
        <f t="shared" si="2392"/>
        <v>5.9999999999999995E-4</v>
      </c>
      <c r="I1270" s="4">
        <f t="shared" si="2393"/>
        <v>1.1000000000000001E-3</v>
      </c>
      <c r="J1270" s="4">
        <f t="shared" si="2394"/>
        <v>2.4499999999999999E-3</v>
      </c>
      <c r="K1270" s="4">
        <f t="shared" si="2395"/>
        <v>3.8E-3</v>
      </c>
      <c r="L1270" s="4">
        <f t="shared" si="2454"/>
        <v>5.8833333333333324E-3</v>
      </c>
      <c r="M1270" s="4">
        <f t="shared" si="2454"/>
        <v>7.966666666666667E-3</v>
      </c>
      <c r="N1270" s="4">
        <f t="shared" si="2454"/>
        <v>1.005E-2</v>
      </c>
      <c r="O1270" s="4">
        <f t="shared" si="2454"/>
        <v>1.2133333333333333E-2</v>
      </c>
      <c r="P1270" s="4">
        <f t="shared" si="2454"/>
        <v>1.4216666666666666E-2</v>
      </c>
      <c r="Q1270" s="4">
        <f t="shared" si="2396"/>
        <v>1.6299999999999999E-2</v>
      </c>
      <c r="R1270" s="4">
        <f t="shared" si="2453"/>
        <v>1.7349999999999997E-2</v>
      </c>
      <c r="S1270" s="4">
        <f t="shared" si="2453"/>
        <v>1.84E-2</v>
      </c>
      <c r="T1270" s="4">
        <f t="shared" si="2453"/>
        <v>1.9449999999999999E-2</v>
      </c>
      <c r="U1270" s="4">
        <f t="shared" si="2453"/>
        <v>2.0499999999999997E-2</v>
      </c>
      <c r="V1270" s="4">
        <f t="shared" si="2453"/>
        <v>2.155E-2</v>
      </c>
      <c r="W1270" s="4">
        <f t="shared" si="2453"/>
        <v>2.2600000000000002E-2</v>
      </c>
      <c r="X1270" s="4">
        <f t="shared" si="2453"/>
        <v>2.3649999999999997E-2</v>
      </c>
      <c r="Y1270" s="4">
        <f t="shared" si="2453"/>
        <v>2.47E-2</v>
      </c>
      <c r="Z1270" s="4">
        <f t="shared" si="2453"/>
        <v>2.5750000000000002E-2</v>
      </c>
      <c r="AA1270" s="4">
        <f t="shared" si="2397"/>
        <v>2.6800000000000001E-2</v>
      </c>
      <c r="AB1270" s="4"/>
      <c r="AC1270">
        <v>99.970008997300809</v>
      </c>
      <c r="AD1270" s="95">
        <v>99.965012245713993</v>
      </c>
      <c r="AE1270" s="95">
        <v>99.970008997300809</v>
      </c>
      <c r="AF1270" s="95">
        <f t="shared" si="2398"/>
        <v>4.9967515868161172E-3</v>
      </c>
      <c r="AG1270" s="95">
        <f t="shared" si="2399"/>
        <v>0</v>
      </c>
      <c r="AH1270" s="59">
        <f t="shared" si="2400"/>
        <v>0.49982506122921616</v>
      </c>
      <c r="AI1270" s="59">
        <f t="shared" si="2401"/>
        <v>0</v>
      </c>
      <c r="AJ1270" s="4"/>
      <c r="AK1270">
        <v>99.900074950031239</v>
      </c>
      <c r="AL1270" s="96">
        <v>99.900074950031239</v>
      </c>
      <c r="AM1270" s="59">
        <v>99.890090683495714</v>
      </c>
      <c r="AN1270" s="95">
        <f t="shared" si="2402"/>
        <v>0</v>
      </c>
      <c r="AO1270" s="95">
        <f t="shared" si="2403"/>
        <v>9.9842665355254212E-3</v>
      </c>
      <c r="AP1270" s="59">
        <f t="shared" si="2404"/>
        <v>0</v>
      </c>
      <c r="AQ1270" s="59">
        <f t="shared" si="2335"/>
        <v>0.999425329812758</v>
      </c>
      <c r="AS1270" s="7">
        <f t="shared" si="2336"/>
        <v>2.9991002699190243</v>
      </c>
      <c r="AT1270" s="7">
        <f t="shared" si="2337"/>
        <v>2.9967027205048717</v>
      </c>
      <c r="AU1270" s="7">
        <f t="shared" si="2338"/>
        <v>2.9890019562031918</v>
      </c>
      <c r="AV1270" s="7">
        <f t="shared" si="2339"/>
        <v>102.22090421729828</v>
      </c>
      <c r="AW1270" s="22">
        <v>111.2062326039714</v>
      </c>
      <c r="AX1270" s="22">
        <v>111.2060827014238</v>
      </c>
      <c r="AY1270" s="91">
        <v>111.20570916392538</v>
      </c>
      <c r="AZ1270" s="22">
        <v>111.18560582694326</v>
      </c>
      <c r="BA1270" s="22">
        <v>111.2062326039714</v>
      </c>
      <c r="BB1270" s="11">
        <v>111.2062326039714</v>
      </c>
      <c r="BC1270" s="46">
        <f t="shared" si="2405"/>
        <v>1.4990254760505195E-4</v>
      </c>
      <c r="BD1270" s="92">
        <f t="shared" si="2406"/>
        <v>5.2344004602389305E-4</v>
      </c>
      <c r="BE1270" s="92">
        <f t="shared" si="2407"/>
        <v>2.0626777028141419E-2</v>
      </c>
      <c r="BF1270" s="92">
        <f t="shared" si="2408"/>
        <v>0</v>
      </c>
      <c r="BG1270" s="11">
        <f t="shared" si="2340"/>
        <v>0</v>
      </c>
      <c r="BH1270" s="93">
        <f t="shared" si="2409"/>
        <v>1.347968941083421E-2</v>
      </c>
      <c r="BI1270" s="93">
        <f t="shared" si="2410"/>
        <v>4.7069308416190329E-2</v>
      </c>
      <c r="BJ1270" s="93">
        <f t="shared" si="2411"/>
        <v>1.8548220315670323</v>
      </c>
      <c r="BK1270" s="93">
        <f t="shared" si="2412"/>
        <v>0</v>
      </c>
      <c r="BL1270" s="93">
        <f t="shared" si="2413"/>
        <v>0</v>
      </c>
      <c r="BM1270">
        <f t="shared" si="2341"/>
        <v>2.4992502249325201</v>
      </c>
      <c r="BN1270">
        <f t="shared" si="2342"/>
        <v>2.4972522670873931</v>
      </c>
      <c r="BO1270">
        <f t="shared" si="2343"/>
        <v>2.4908349635026599</v>
      </c>
      <c r="BP1270">
        <f t="shared" si="2344"/>
        <v>2.4810899081868518</v>
      </c>
      <c r="BQ1270">
        <f t="shared" si="2345"/>
        <v>2.4635514549562085</v>
      </c>
      <c r="BR1270">
        <f t="shared" si="2346"/>
        <v>2.4410742447944833</v>
      </c>
      <c r="BS1270">
        <f t="shared" si="2347"/>
        <v>2.4138037291011809</v>
      </c>
      <c r="BT1270">
        <f t="shared" si="2348"/>
        <v>2.3819131840359078</v>
      </c>
      <c r="BU1270">
        <f t="shared" si="2349"/>
        <v>2.3456018886082499</v>
      </c>
      <c r="BV1270">
        <f t="shared" si="2350"/>
        <v>94.50881566027239</v>
      </c>
      <c r="BX1270" s="22">
        <v>116.5236237255162</v>
      </c>
      <c r="BY1270" s="22">
        <v>116.52349880672654</v>
      </c>
      <c r="BZ1270" s="91">
        <v>116.52318752547785</v>
      </c>
      <c r="CA1270" s="91">
        <v>116.52103344201082</v>
      </c>
      <c r="CB1270" s="22">
        <v>116.47449391567969</v>
      </c>
      <c r="CC1270" s="11">
        <v>116.5236237255162</v>
      </c>
      <c r="CD1270" s="11">
        <f t="shared" si="2414"/>
        <v>1.2491878966613967E-4</v>
      </c>
      <c r="CE1270" s="90">
        <f t="shared" si="2415"/>
        <v>4.3620003835087573E-4</v>
      </c>
      <c r="CF1270" s="22">
        <f t="shared" si="2416"/>
        <v>2.59028350538415E-3</v>
      </c>
      <c r="CG1270" s="22">
        <f t="shared" si="2417"/>
        <v>4.9129809836514937E-2</v>
      </c>
      <c r="CH1270" s="11">
        <f t="shared" si="2351"/>
        <v>0</v>
      </c>
      <c r="CI1270" s="93">
        <f t="shared" si="2418"/>
        <v>1.0720469006387854E-2</v>
      </c>
      <c r="CJ1270" s="93">
        <f t="shared" si="2419"/>
        <v>3.7434472461858152E-2</v>
      </c>
      <c r="CK1270" s="93">
        <f t="shared" si="2420"/>
        <v>0.22229685471212587</v>
      </c>
      <c r="CL1270" s="93">
        <f t="shared" si="2421"/>
        <v>4.2162960836375492</v>
      </c>
      <c r="CM1270" s="93">
        <f t="shared" si="2422"/>
        <v>0</v>
      </c>
      <c r="CO1270">
        <f t="shared" si="2352"/>
        <v>5.9982005398380487</v>
      </c>
      <c r="CP1270">
        <f t="shared" si="2353"/>
        <v>5.9934054410097435</v>
      </c>
      <c r="CQ1270">
        <f t="shared" si="2354"/>
        <v>5.9780039124063835</v>
      </c>
      <c r="CR1270">
        <f t="shared" si="2355"/>
        <v>5.954615779648444</v>
      </c>
      <c r="CS1270">
        <f t="shared" si="2356"/>
        <v>5.9125234918949001</v>
      </c>
      <c r="CT1270">
        <f t="shared" si="2357"/>
        <v>103.50154797928609</v>
      </c>
      <c r="CV1270" s="22">
        <v>133.33934402417566</v>
      </c>
      <c r="CW1270" s="22">
        <v>133.33904421908045</v>
      </c>
      <c r="CX1270" s="22">
        <v>133.33829714408361</v>
      </c>
      <c r="CY1270" s="22">
        <v>133.31586388903128</v>
      </c>
      <c r="CZ1270" s="22">
        <v>133.32878990641805</v>
      </c>
      <c r="DA1270" s="22">
        <v>133.33934402417566</v>
      </c>
      <c r="DB1270" s="22">
        <f t="shared" si="2423"/>
        <v>2.998050952101039E-4</v>
      </c>
      <c r="DC1270" s="91">
        <f t="shared" si="2424"/>
        <v>1.0468800920477861E-3</v>
      </c>
      <c r="DD1270" s="22">
        <f t="shared" si="2425"/>
        <v>2.3480135144382075E-2</v>
      </c>
      <c r="DE1270" s="22">
        <f t="shared" si="2426"/>
        <v>1.0554117757607173E-2</v>
      </c>
      <c r="DF1270" s="22">
        <f t="shared" si="2427"/>
        <v>0</v>
      </c>
      <c r="DG1270" s="93">
        <f t="shared" si="2428"/>
        <v>2.2484368541347142E-2</v>
      </c>
      <c r="DH1270" s="93">
        <f t="shared" si="2429"/>
        <v>7.851246754731124E-2</v>
      </c>
      <c r="DI1270" s="93">
        <f t="shared" si="2430"/>
        <v>1.7609307527510343</v>
      </c>
      <c r="DJ1270" s="93">
        <f t="shared" si="2431"/>
        <v>0.79152314981342742</v>
      </c>
      <c r="DK1270" s="93">
        <f t="shared" si="2432"/>
        <v>0</v>
      </c>
      <c r="DM1270">
        <f t="shared" si="2358"/>
        <v>4.9985004498650403</v>
      </c>
      <c r="DN1270">
        <f t="shared" si="2359"/>
        <v>4.9945045341747862</v>
      </c>
      <c r="DO1270">
        <f t="shared" si="2360"/>
        <v>4.9816699270053197</v>
      </c>
      <c r="DP1270">
        <f t="shared" si="2361"/>
        <v>4.9621798163737036</v>
      </c>
      <c r="DQ1270">
        <f t="shared" si="2362"/>
        <v>4.9271029099124171</v>
      </c>
      <c r="DR1270">
        <f t="shared" si="2363"/>
        <v>4.8821484895889666</v>
      </c>
      <c r="DS1270">
        <f t="shared" si="2364"/>
        <v>4.8276074582023618</v>
      </c>
      <c r="DT1270">
        <f t="shared" si="2365"/>
        <v>4.7638263680718156</v>
      </c>
      <c r="DU1270">
        <f t="shared" si="2366"/>
        <v>4.6912037772164998</v>
      </c>
      <c r="DV1270">
        <f t="shared" si="2367"/>
        <v>4.6101861297693842</v>
      </c>
      <c r="DW1270">
        <f t="shared" si="2368"/>
        <v>4.5468034157949715</v>
      </c>
      <c r="DX1270">
        <f t="shared" si="2369"/>
        <v>4.479639878878074</v>
      </c>
      <c r="DY1270">
        <f t="shared" si="2370"/>
        <v>4.4088932633338436</v>
      </c>
      <c r="DZ1270">
        <f t="shared" si="2371"/>
        <v>91.030152745744516</v>
      </c>
      <c r="EA1270" s="22">
        <v>153.10529156400841</v>
      </c>
      <c r="EB1270" s="22">
        <v>153.10504172642908</v>
      </c>
      <c r="EC1270" s="22">
        <v>153.10441916393171</v>
      </c>
      <c r="ED1270" s="22">
        <v>153.10011099699764</v>
      </c>
      <c r="EE1270" s="22">
        <v>153.05428197660342</v>
      </c>
      <c r="EF1270" s="22">
        <v>153.07843356936803</v>
      </c>
      <c r="EG1270" s="22">
        <f t="shared" si="2433"/>
        <v>2.4983757933227935E-4</v>
      </c>
      <c r="EH1270" s="91">
        <f t="shared" si="2434"/>
        <v>8.7240007670175146E-4</v>
      </c>
      <c r="EI1270" s="22">
        <f t="shared" si="2435"/>
        <v>5.1805670107683E-3</v>
      </c>
      <c r="EJ1270" s="22">
        <f t="shared" si="2436"/>
        <v>5.1009587404990953E-2</v>
      </c>
      <c r="EK1270" s="22">
        <f t="shared" si="2437"/>
        <v>2.6857994640380412E-2</v>
      </c>
      <c r="EL1270" s="93">
        <f t="shared" si="2438"/>
        <v>1.6318023810942568E-2</v>
      </c>
      <c r="EM1270" s="93">
        <f t="shared" si="2439"/>
        <v>5.6980400075658327E-2</v>
      </c>
      <c r="EN1270" s="93">
        <f t="shared" si="2440"/>
        <v>0.33836629406126506</v>
      </c>
      <c r="EO1270" s="93">
        <f t="shared" si="2441"/>
        <v>3.3316671738720065</v>
      </c>
      <c r="EP1270" s="93">
        <f t="shared" si="2442"/>
        <v>1.7542172687840736</v>
      </c>
      <c r="ER1270">
        <f t="shared" si="2372"/>
        <v>3.9988003598920323</v>
      </c>
      <c r="ES1270">
        <f t="shared" si="2373"/>
        <v>3.9956036273398285</v>
      </c>
      <c r="ET1270">
        <f t="shared" si="2374"/>
        <v>3.9853359416042555</v>
      </c>
      <c r="EU1270">
        <f t="shared" si="2375"/>
        <v>3.9697438530989628</v>
      </c>
      <c r="EV1270">
        <f t="shared" si="2376"/>
        <v>3.9416823279299331</v>
      </c>
      <c r="EW1270">
        <f t="shared" si="2377"/>
        <v>3.9057187916711733</v>
      </c>
      <c r="EX1270">
        <f t="shared" si="2378"/>
        <v>3.8620859665618892</v>
      </c>
      <c r="EY1270">
        <f t="shared" si="2379"/>
        <v>3.8110610944574526</v>
      </c>
      <c r="EZ1270">
        <f t="shared" si="2380"/>
        <v>3.7529630217732</v>
      </c>
      <c r="FA1270">
        <f t="shared" si="2381"/>
        <v>3.6881489038155078</v>
      </c>
      <c r="FB1270">
        <f t="shared" si="2382"/>
        <v>3.6374427326359768</v>
      </c>
      <c r="FC1270">
        <f t="shared" si="2383"/>
        <v>3.5837119031024591</v>
      </c>
      <c r="FD1270">
        <f t="shared" si="2384"/>
        <v>3.5271146106670748</v>
      </c>
      <c r="FE1270">
        <f t="shared" si="2385"/>
        <v>3.4678153426950296</v>
      </c>
      <c r="FF1270">
        <f t="shared" si="2386"/>
        <v>3.4059840897986975</v>
      </c>
      <c r="FG1270">
        <f t="shared" si="2387"/>
        <v>3.3417955431318029</v>
      </c>
      <c r="FH1270">
        <f t="shared" si="2388"/>
        <v>3.2754282828793118</v>
      </c>
      <c r="FI1270">
        <f t="shared" si="2389"/>
        <v>3.2070639631364526</v>
      </c>
      <c r="FJ1270">
        <f t="shared" si="2390"/>
        <v>3.1368864982882587</v>
      </c>
      <c r="FK1270">
        <f t="shared" si="2391"/>
        <v>79.692112652798102</v>
      </c>
      <c r="FL1270" s="22">
        <v>149.18719742733879</v>
      </c>
      <c r="FM1270" s="22">
        <v>149.18699755727533</v>
      </c>
      <c r="FN1270" s="91">
        <v>149.1864995072774</v>
      </c>
      <c r="FO1270" s="22">
        <v>149.18305297373018</v>
      </c>
      <c r="FP1270" s="22">
        <v>149.17120706936748</v>
      </c>
      <c r="FQ1270" s="22">
        <v>149.0966318249408</v>
      </c>
      <c r="FR1270" s="22">
        <f t="shared" si="2443"/>
        <v>1.9987006345445479E-4</v>
      </c>
      <c r="FS1270" s="91">
        <f t="shared" si="2444"/>
        <v>6.9792006138413853E-4</v>
      </c>
      <c r="FT1270" s="22">
        <f t="shared" si="2445"/>
        <v>4.1444536086032713E-3</v>
      </c>
      <c r="FU1270" s="22">
        <f t="shared" si="2446"/>
        <v>1.5990357971304547E-2</v>
      </c>
      <c r="FV1270" s="22">
        <f t="shared" si="2447"/>
        <v>9.0565602397987277E-2</v>
      </c>
      <c r="FW1270" s="93">
        <f t="shared" si="2448"/>
        <v>1.3397266447866677E-2</v>
      </c>
      <c r="FX1270" s="93">
        <f t="shared" si="2449"/>
        <v>4.6781498239757371E-2</v>
      </c>
      <c r="FY1270" s="93">
        <f t="shared" si="2450"/>
        <v>0.27780222968675417</v>
      </c>
      <c r="FZ1270" s="93">
        <f t="shared" si="2451"/>
        <v>1.0718317822876595</v>
      </c>
      <c r="GA1270" s="93">
        <f t="shared" si="2452"/>
        <v>6.0706014966262103</v>
      </c>
    </row>
    <row r="1271" spans="1:183" x14ac:dyDescent="0.4">
      <c r="A1271" s="16">
        <v>41747</v>
      </c>
      <c r="B1271" s="2">
        <v>5.0000000000000001E-4</v>
      </c>
      <c r="C1271" s="2">
        <v>1.1000000000000001E-3</v>
      </c>
      <c r="D1271" s="2">
        <v>4.0000000000000001E-3</v>
      </c>
      <c r="E1271" s="2">
        <v>1.67E-2</v>
      </c>
      <c r="F1271" s="2">
        <v>2.6699999999999998E-2</v>
      </c>
      <c r="G1271" s="5"/>
      <c r="H1271" s="4">
        <f t="shared" si="2392"/>
        <v>5.0000000000000001E-4</v>
      </c>
      <c r="I1271" s="4">
        <f t="shared" si="2393"/>
        <v>1.2000000000000001E-3</v>
      </c>
      <c r="J1271" s="4">
        <f t="shared" si="2394"/>
        <v>2.5999999999999999E-3</v>
      </c>
      <c r="K1271" s="4">
        <f t="shared" si="2395"/>
        <v>4.0000000000000001E-3</v>
      </c>
      <c r="L1271" s="4">
        <f t="shared" si="2454"/>
        <v>6.1166666666666661E-3</v>
      </c>
      <c r="M1271" s="4">
        <f t="shared" si="2454"/>
        <v>8.2333333333333321E-3</v>
      </c>
      <c r="N1271" s="4">
        <f t="shared" si="2454"/>
        <v>1.035E-2</v>
      </c>
      <c r="O1271" s="4">
        <f t="shared" si="2454"/>
        <v>1.2466666666666666E-2</v>
      </c>
      <c r="P1271" s="4">
        <f t="shared" si="2454"/>
        <v>1.4583333333333334E-2</v>
      </c>
      <c r="Q1271" s="4">
        <f t="shared" si="2396"/>
        <v>1.67E-2</v>
      </c>
      <c r="R1271" s="4">
        <f t="shared" si="2453"/>
        <v>1.77E-2</v>
      </c>
      <c r="S1271" s="4">
        <f t="shared" si="2453"/>
        <v>1.8700000000000001E-2</v>
      </c>
      <c r="T1271" s="4">
        <f t="shared" si="2453"/>
        <v>1.9699999999999999E-2</v>
      </c>
      <c r="U1271" s="4">
        <f t="shared" si="2453"/>
        <v>2.07E-2</v>
      </c>
      <c r="V1271" s="4">
        <f t="shared" si="2453"/>
        <v>2.1699999999999997E-2</v>
      </c>
      <c r="W1271" s="4">
        <f t="shared" si="2453"/>
        <v>2.2699999999999998E-2</v>
      </c>
      <c r="X1271" s="4">
        <f t="shared" ref="R1271:Z1299" si="2455">+(X$3-$Q$3)/($AA$3-$Q$3)*$AA1271+(1-(X$3-$Q$3)/($AA$3-$Q$3))*$Q1271</f>
        <v>2.3699999999999999E-2</v>
      </c>
      <c r="Y1271" s="4">
        <f t="shared" si="2455"/>
        <v>2.47E-2</v>
      </c>
      <c r="Z1271" s="4">
        <f t="shared" si="2455"/>
        <v>2.5700000000000001E-2</v>
      </c>
      <c r="AA1271" s="4">
        <f t="shared" si="2397"/>
        <v>2.6699999999999998E-2</v>
      </c>
      <c r="AB1271" s="4"/>
      <c r="AC1271">
        <v>99.975006248437879</v>
      </c>
      <c r="AD1271" s="95">
        <v>99.970008997300809</v>
      </c>
      <c r="AE1271" s="95">
        <v>99.975006248437879</v>
      </c>
      <c r="AF1271" s="95">
        <f t="shared" si="2398"/>
        <v>4.9972511370697248E-3</v>
      </c>
      <c r="AG1271" s="95">
        <f t="shared" si="2399"/>
        <v>0</v>
      </c>
      <c r="AH1271" s="59">
        <f t="shared" si="2400"/>
        <v>0.49985004498539931</v>
      </c>
      <c r="AI1271" s="59">
        <f t="shared" si="2401"/>
        <v>0</v>
      </c>
      <c r="AJ1271" s="4"/>
      <c r="AK1271">
        <v>99.890090683495714</v>
      </c>
      <c r="AL1271" s="96">
        <v>99.890090683495714</v>
      </c>
      <c r="AM1271" s="59">
        <v>99.880107913664759</v>
      </c>
      <c r="AN1271" s="95">
        <f t="shared" si="2402"/>
        <v>0</v>
      </c>
      <c r="AO1271" s="95">
        <f t="shared" si="2403"/>
        <v>9.9827698309553625E-3</v>
      </c>
      <c r="AP1271" s="59">
        <f t="shared" si="2404"/>
        <v>0</v>
      </c>
      <c r="AQ1271" s="59">
        <f t="shared" si="2335"/>
        <v>0.99937538975572893</v>
      </c>
      <c r="AS1271" s="7">
        <f t="shared" si="2336"/>
        <v>2.9992501874531365</v>
      </c>
      <c r="AT1271" s="7">
        <f t="shared" si="2337"/>
        <v>2.9964032374099427</v>
      </c>
      <c r="AU1271" s="7">
        <f t="shared" si="2338"/>
        <v>2.9883303542182902</v>
      </c>
      <c r="AV1271" s="7">
        <f t="shared" si="2339"/>
        <v>102.18010357749598</v>
      </c>
      <c r="AW1271" s="22">
        <v>111.16461068464254</v>
      </c>
      <c r="AX1271" s="22">
        <v>111.16446076710844</v>
      </c>
      <c r="AY1271" s="91">
        <v>111.16408735657735</v>
      </c>
      <c r="AZ1271" s="22">
        <v>111.1439941534785</v>
      </c>
      <c r="BA1271" s="22">
        <v>111.16461068464254</v>
      </c>
      <c r="BB1271" s="11">
        <v>111.16461068464254</v>
      </c>
      <c r="BC1271" s="46">
        <f t="shared" si="2405"/>
        <v>1.4991753410242836E-4</v>
      </c>
      <c r="BD1271" s="92">
        <f t="shared" si="2406"/>
        <v>5.2332806518506914E-4</v>
      </c>
      <c r="BE1271" s="92">
        <f t="shared" si="2407"/>
        <v>2.061653116403761E-2</v>
      </c>
      <c r="BF1271" s="92">
        <f t="shared" si="2408"/>
        <v>0</v>
      </c>
      <c r="BG1271" s="11">
        <f t="shared" si="2340"/>
        <v>0</v>
      </c>
      <c r="BH1271" s="93">
        <f t="shared" si="2409"/>
        <v>1.3486084571260012E-2</v>
      </c>
      <c r="BI1271" s="93">
        <f t="shared" si="2410"/>
        <v>4.7076858539960437E-2</v>
      </c>
      <c r="BJ1271" s="93">
        <f t="shared" si="2411"/>
        <v>1.8545948244737385</v>
      </c>
      <c r="BK1271" s="93">
        <f t="shared" si="2412"/>
        <v>0</v>
      </c>
      <c r="BL1271" s="93">
        <f t="shared" si="2413"/>
        <v>0</v>
      </c>
      <c r="BM1271">
        <f t="shared" si="2341"/>
        <v>2.499375156210947</v>
      </c>
      <c r="BN1271">
        <f t="shared" si="2342"/>
        <v>2.4970026978416189</v>
      </c>
      <c r="BO1271">
        <f t="shared" si="2343"/>
        <v>2.4902752951819087</v>
      </c>
      <c r="BP1271">
        <f t="shared" si="2344"/>
        <v>2.4800996013955339</v>
      </c>
      <c r="BQ1271">
        <f t="shared" si="2345"/>
        <v>2.4621190981541639</v>
      </c>
      <c r="BR1271">
        <f t="shared" si="2346"/>
        <v>2.439130037222744</v>
      </c>
      <c r="BS1271">
        <f t="shared" si="2347"/>
        <v>2.4112834121939071</v>
      </c>
      <c r="BT1271">
        <f t="shared" si="2348"/>
        <v>2.3787588026144189</v>
      </c>
      <c r="BU1271">
        <f t="shared" si="2349"/>
        <v>2.3417624577786205</v>
      </c>
      <c r="BV1271">
        <f t="shared" si="2350"/>
        <v>94.321530478184584</v>
      </c>
      <c r="BX1271" s="22">
        <v>116.32177314349944</v>
      </c>
      <c r="BY1271" s="22">
        <v>116.32164821222102</v>
      </c>
      <c r="BZ1271" s="91">
        <v>116.32133703677846</v>
      </c>
      <c r="CA1271" s="91">
        <v>116.31918526100316</v>
      </c>
      <c r="CB1271" s="22">
        <v>116.27274879435764</v>
      </c>
      <c r="CC1271" s="11">
        <v>116.32177314349944</v>
      </c>
      <c r="CD1271" s="11">
        <f t="shared" si="2414"/>
        <v>1.2493127842105878E-4</v>
      </c>
      <c r="CE1271" s="90">
        <f t="shared" si="2415"/>
        <v>4.3610672098282066E-4</v>
      </c>
      <c r="CF1271" s="22">
        <f t="shared" si="2416"/>
        <v>2.5878824962859426E-3</v>
      </c>
      <c r="CG1271" s="22">
        <f t="shared" si="2417"/>
        <v>4.9024349141802759E-2</v>
      </c>
      <c r="CH1271" s="11">
        <f t="shared" si="2351"/>
        <v>0</v>
      </c>
      <c r="CI1271" s="93">
        <f t="shared" si="2418"/>
        <v>1.0740145636100155E-2</v>
      </c>
      <c r="CJ1271" s="93">
        <f t="shared" si="2419"/>
        <v>3.7491409320662694E-2</v>
      </c>
      <c r="CK1271" s="93">
        <f t="shared" si="2420"/>
        <v>0.22247619051451542</v>
      </c>
      <c r="CL1271" s="93">
        <f t="shared" si="2421"/>
        <v>4.2145462381599232</v>
      </c>
      <c r="CM1271" s="93">
        <f t="shared" si="2422"/>
        <v>0</v>
      </c>
      <c r="CO1271">
        <f t="shared" si="2352"/>
        <v>5.9985003749062731</v>
      </c>
      <c r="CP1271">
        <f t="shared" si="2353"/>
        <v>5.9928064748198855</v>
      </c>
      <c r="CQ1271">
        <f t="shared" si="2354"/>
        <v>5.9766607084365804</v>
      </c>
      <c r="CR1271">
        <f t="shared" si="2355"/>
        <v>5.9522390433492811</v>
      </c>
      <c r="CS1271">
        <f t="shared" si="2356"/>
        <v>5.9090858355699938</v>
      </c>
      <c r="CT1271">
        <f t="shared" si="2357"/>
        <v>103.41911357824435</v>
      </c>
      <c r="CV1271" s="22">
        <v>133.24945267145674</v>
      </c>
      <c r="CW1271" s="22">
        <v>133.24915283638853</v>
      </c>
      <c r="CX1271" s="22">
        <v>133.24840601532637</v>
      </c>
      <c r="CY1271" s="22">
        <v>133.22599327469339</v>
      </c>
      <c r="CZ1271" s="22">
        <v>133.23890830298075</v>
      </c>
      <c r="DA1271" s="22">
        <v>133.24945267145674</v>
      </c>
      <c r="DB1271" s="22">
        <f t="shared" si="2423"/>
        <v>2.9983506820485673E-4</v>
      </c>
      <c r="DC1271" s="91">
        <f t="shared" si="2424"/>
        <v>1.0466561303701383E-3</v>
      </c>
      <c r="DD1271" s="22">
        <f t="shared" si="2425"/>
        <v>2.3459396763342966E-2</v>
      </c>
      <c r="DE1271" s="22">
        <f t="shared" si="2426"/>
        <v>1.0544368475990495E-2</v>
      </c>
      <c r="DF1271" s="22">
        <f t="shared" si="2427"/>
        <v>0</v>
      </c>
      <c r="DG1271" s="93">
        <f t="shared" si="2428"/>
        <v>2.2501786100700749E-2</v>
      </c>
      <c r="DH1271" s="93">
        <f t="shared" si="2429"/>
        <v>7.8548625107736872E-2</v>
      </c>
      <c r="DI1271" s="93">
        <f t="shared" si="2430"/>
        <v>1.760562335755709</v>
      </c>
      <c r="DJ1271" s="93">
        <f t="shared" si="2431"/>
        <v>0.79132546247592939</v>
      </c>
      <c r="DK1271" s="93">
        <f t="shared" si="2432"/>
        <v>0</v>
      </c>
      <c r="DM1271">
        <f t="shared" si="2358"/>
        <v>4.9987503124218939</v>
      </c>
      <c r="DN1271">
        <f t="shared" si="2359"/>
        <v>4.9940053956832378</v>
      </c>
      <c r="DO1271">
        <f t="shared" si="2360"/>
        <v>4.9805505903638174</v>
      </c>
      <c r="DP1271">
        <f t="shared" si="2361"/>
        <v>4.9601992027910677</v>
      </c>
      <c r="DQ1271">
        <f t="shared" si="2362"/>
        <v>4.9242381963083277</v>
      </c>
      <c r="DR1271">
        <f t="shared" si="2363"/>
        <v>4.878260074445488</v>
      </c>
      <c r="DS1271">
        <f t="shared" si="2364"/>
        <v>4.8225668243878141</v>
      </c>
      <c r="DT1271">
        <f t="shared" si="2365"/>
        <v>4.7575176052288377</v>
      </c>
      <c r="DU1271">
        <f t="shared" si="2366"/>
        <v>4.6835249155572409</v>
      </c>
      <c r="DV1271">
        <f t="shared" si="2367"/>
        <v>4.6010502672285165</v>
      </c>
      <c r="DW1271">
        <f t="shared" si="2368"/>
        <v>4.538135121017878</v>
      </c>
      <c r="DX1271">
        <f t="shared" si="2369"/>
        <v>4.4716577474043868</v>
      </c>
      <c r="DY1271">
        <f t="shared" si="2370"/>
        <v>4.401803959932729</v>
      </c>
      <c r="DZ1271">
        <f t="shared" si="2371"/>
        <v>90.904097163579578</v>
      </c>
      <c r="EA1271" s="22">
        <v>152.91722958979281</v>
      </c>
      <c r="EB1271" s="22">
        <v>152.91697972723594</v>
      </c>
      <c r="EC1271" s="22">
        <v>152.91635737635082</v>
      </c>
      <c r="ED1271" s="22">
        <v>152.91205382480024</v>
      </c>
      <c r="EE1271" s="22">
        <v>152.86629996154471</v>
      </c>
      <c r="EF1271" s="22">
        <v>152.89041203815219</v>
      </c>
      <c r="EG1271" s="22">
        <f t="shared" si="2433"/>
        <v>2.4986255687053927E-4</v>
      </c>
      <c r="EH1271" s="91">
        <f t="shared" si="2434"/>
        <v>8.7221344199406303E-4</v>
      </c>
      <c r="EI1271" s="22">
        <f t="shared" si="2435"/>
        <v>5.1757649925718852E-3</v>
      </c>
      <c r="EJ1271" s="22">
        <f t="shared" si="2436"/>
        <v>5.0929628248098879E-2</v>
      </c>
      <c r="EK1271" s="22">
        <f t="shared" si="2437"/>
        <v>2.6817551640618831E-2</v>
      </c>
      <c r="EL1271" s="93">
        <f t="shared" si="2438"/>
        <v>1.6339725584932879E-2</v>
      </c>
      <c r="EM1271" s="93">
        <f t="shared" si="2439"/>
        <v>5.7038271248688849E-2</v>
      </c>
      <c r="EN1271" s="93">
        <f t="shared" si="2440"/>
        <v>0.33846839930700434</v>
      </c>
      <c r="EO1271" s="93">
        <f t="shared" si="2441"/>
        <v>3.3305356358286011</v>
      </c>
      <c r="EP1271" s="93">
        <f t="shared" si="2442"/>
        <v>1.7537298911677968</v>
      </c>
      <c r="ER1271">
        <f t="shared" si="2372"/>
        <v>3.9990002499375152</v>
      </c>
      <c r="ES1271">
        <f t="shared" si="2373"/>
        <v>3.9952043165465905</v>
      </c>
      <c r="ET1271">
        <f t="shared" si="2374"/>
        <v>3.984440472291054</v>
      </c>
      <c r="EU1271">
        <f t="shared" si="2375"/>
        <v>3.9681593622328539</v>
      </c>
      <c r="EV1271">
        <f t="shared" si="2376"/>
        <v>3.9393905570466625</v>
      </c>
      <c r="EW1271">
        <f t="shared" si="2377"/>
        <v>3.9026080595563903</v>
      </c>
      <c r="EX1271">
        <f t="shared" si="2378"/>
        <v>3.8580534595102516</v>
      </c>
      <c r="EY1271">
        <f t="shared" si="2379"/>
        <v>3.8060140841830705</v>
      </c>
      <c r="EZ1271">
        <f t="shared" si="2380"/>
        <v>3.7468199324457925</v>
      </c>
      <c r="FA1271">
        <f t="shared" si="2381"/>
        <v>3.6808402137828127</v>
      </c>
      <c r="FB1271">
        <f t="shared" si="2382"/>
        <v>3.6305080968143022</v>
      </c>
      <c r="FC1271">
        <f t="shared" si="2383"/>
        <v>3.5773261979235094</v>
      </c>
      <c r="FD1271">
        <f t="shared" si="2384"/>
        <v>3.5214431679461833</v>
      </c>
      <c r="FE1271">
        <f t="shared" si="2385"/>
        <v>3.4630132252792221</v>
      </c>
      <c r="FF1271">
        <f t="shared" si="2386"/>
        <v>3.4021954538254175</v>
      </c>
      <c r="FG1271">
        <f t="shared" si="2387"/>
        <v>3.3391530896037258</v>
      </c>
      <c r="FH1271">
        <f t="shared" si="2388"/>
        <v>3.2740528004428451</v>
      </c>
      <c r="FI1271">
        <f t="shared" si="2389"/>
        <v>3.2070639631364526</v>
      </c>
      <c r="FJ1271">
        <f t="shared" si="2390"/>
        <v>3.1383579423662229</v>
      </c>
      <c r="FK1271">
        <f t="shared" si="2391"/>
        <v>79.770791765422246</v>
      </c>
      <c r="FL1271" s="22">
        <v>149.20513418104673</v>
      </c>
      <c r="FM1271" s="22">
        <v>149.20493429100122</v>
      </c>
      <c r="FN1271" s="91">
        <v>149.20443641029311</v>
      </c>
      <c r="FO1271" s="22">
        <v>149.20099356905268</v>
      </c>
      <c r="FP1271" s="22">
        <v>149.18916763098153</v>
      </c>
      <c r="FQ1271" s="22">
        <v>149.11449332052632</v>
      </c>
      <c r="FR1271" s="22">
        <f t="shared" si="2443"/>
        <v>1.998900455078001E-4</v>
      </c>
      <c r="FS1271" s="91">
        <f t="shared" si="2444"/>
        <v>6.9777075361798779E-4</v>
      </c>
      <c r="FT1271" s="22">
        <f t="shared" si="2445"/>
        <v>4.1406119940461394E-3</v>
      </c>
      <c r="FU1271" s="22">
        <f t="shared" si="2446"/>
        <v>1.5966550065201091E-2</v>
      </c>
      <c r="FV1271" s="22">
        <f t="shared" si="2447"/>
        <v>9.0640860520409205E-2</v>
      </c>
      <c r="FW1271" s="93">
        <f t="shared" si="2448"/>
        <v>1.3396995123857593E-2</v>
      </c>
      <c r="FX1271" s="93">
        <f t="shared" si="2449"/>
        <v>4.6765867505022117E-2</v>
      </c>
      <c r="FY1271" s="93">
        <f t="shared" si="2450"/>
        <v>0.27751136157431999</v>
      </c>
      <c r="FZ1271" s="93">
        <f t="shared" si="2451"/>
        <v>1.07010728235579</v>
      </c>
      <c r="GA1271" s="93">
        <f t="shared" si="2452"/>
        <v>6.0749156534000264</v>
      </c>
    </row>
    <row r="1272" spans="1:183" x14ac:dyDescent="0.4">
      <c r="A1272" s="16">
        <v>41754</v>
      </c>
      <c r="B1272" s="2">
        <v>5.0000000000000001E-4</v>
      </c>
      <c r="C1272" s="2">
        <v>1.1000000000000001E-3</v>
      </c>
      <c r="D1272" s="2">
        <v>4.3E-3</v>
      </c>
      <c r="E1272" s="2">
        <v>1.7399999999999999E-2</v>
      </c>
      <c r="F1272" s="2">
        <v>2.7099999999999999E-2</v>
      </c>
      <c r="G1272" s="5"/>
      <c r="H1272" s="4">
        <f t="shared" si="2392"/>
        <v>5.0000000000000001E-4</v>
      </c>
      <c r="I1272" s="4">
        <f t="shared" si="2393"/>
        <v>1.2000000000000001E-3</v>
      </c>
      <c r="J1272" s="4">
        <f t="shared" si="2394"/>
        <v>2.7499999999999998E-3</v>
      </c>
      <c r="K1272" s="4">
        <f t="shared" si="2395"/>
        <v>4.3E-3</v>
      </c>
      <c r="L1272" s="4">
        <f t="shared" si="2454"/>
        <v>6.4833333333333331E-3</v>
      </c>
      <c r="M1272" s="4">
        <f t="shared" si="2454"/>
        <v>8.6666666666666663E-3</v>
      </c>
      <c r="N1272" s="4">
        <f t="shared" si="2454"/>
        <v>1.0849999999999999E-2</v>
      </c>
      <c r="O1272" s="4">
        <f t="shared" si="2454"/>
        <v>1.3033333333333333E-2</v>
      </c>
      <c r="P1272" s="4">
        <f t="shared" si="2454"/>
        <v>1.5216666666666665E-2</v>
      </c>
      <c r="Q1272" s="4">
        <f t="shared" si="2396"/>
        <v>1.7399999999999999E-2</v>
      </c>
      <c r="R1272" s="4">
        <f t="shared" si="2455"/>
        <v>1.8370000000000001E-2</v>
      </c>
      <c r="S1272" s="4">
        <f t="shared" si="2455"/>
        <v>1.934E-2</v>
      </c>
      <c r="T1272" s="4">
        <f t="shared" si="2455"/>
        <v>2.0309999999999998E-2</v>
      </c>
      <c r="U1272" s="4">
        <f t="shared" si="2455"/>
        <v>2.128E-2</v>
      </c>
      <c r="V1272" s="4">
        <f t="shared" si="2455"/>
        <v>2.2249999999999999E-2</v>
      </c>
      <c r="W1272" s="4">
        <f t="shared" si="2455"/>
        <v>2.3220000000000001E-2</v>
      </c>
      <c r="X1272" s="4">
        <f t="shared" si="2455"/>
        <v>2.4189999999999996E-2</v>
      </c>
      <c r="Y1272" s="4">
        <f t="shared" si="2455"/>
        <v>2.5160000000000002E-2</v>
      </c>
      <c r="Z1272" s="4">
        <f t="shared" si="2455"/>
        <v>2.6129999999999997E-2</v>
      </c>
      <c r="AA1272" s="4">
        <f t="shared" si="2397"/>
        <v>2.7099999999999999E-2</v>
      </c>
      <c r="AB1272" s="4"/>
      <c r="AC1272">
        <v>99.975006248437879</v>
      </c>
      <c r="AD1272" s="95">
        <v>99.970008997300809</v>
      </c>
      <c r="AE1272" s="95">
        <v>99.975006248437879</v>
      </c>
      <c r="AF1272" s="95">
        <f t="shared" si="2398"/>
        <v>4.9972511370697248E-3</v>
      </c>
      <c r="AG1272" s="95">
        <f t="shared" si="2399"/>
        <v>0</v>
      </c>
      <c r="AH1272" s="59">
        <f t="shared" si="2400"/>
        <v>0.49985004498539931</v>
      </c>
      <c r="AI1272" s="59">
        <f t="shared" si="2401"/>
        <v>0</v>
      </c>
      <c r="AJ1272" s="4"/>
      <c r="AK1272">
        <v>99.890090683495714</v>
      </c>
      <c r="AL1272" s="96">
        <v>99.890090683495714</v>
      </c>
      <c r="AM1272" s="59">
        <v>99.880107913664759</v>
      </c>
      <c r="AN1272" s="95">
        <f t="shared" si="2402"/>
        <v>0</v>
      </c>
      <c r="AO1272" s="95">
        <f t="shared" si="2403"/>
        <v>9.9827698309553625E-3</v>
      </c>
      <c r="AP1272" s="59">
        <f t="shared" si="2404"/>
        <v>0</v>
      </c>
      <c r="AQ1272" s="59">
        <f t="shared" si="2335"/>
        <v>0.99937538975572893</v>
      </c>
      <c r="AS1272" s="7">
        <f t="shared" si="2336"/>
        <v>2.9992501874531365</v>
      </c>
      <c r="AT1272" s="7">
        <f t="shared" si="2337"/>
        <v>2.9964032374099427</v>
      </c>
      <c r="AU1272" s="7">
        <f t="shared" si="2338"/>
        <v>2.9876589534222617</v>
      </c>
      <c r="AV1272" s="7">
        <f t="shared" si="2339"/>
        <v>102.11894077871315</v>
      </c>
      <c r="AW1272" s="22">
        <v>111.1027764180091</v>
      </c>
      <c r="AX1272" s="22">
        <v>111.10262650047498</v>
      </c>
      <c r="AY1272" s="91">
        <v>111.1022531569985</v>
      </c>
      <c r="AZ1272" s="22">
        <v>111.08217521065329</v>
      </c>
      <c r="BA1272" s="22">
        <v>111.1027764180091</v>
      </c>
      <c r="BB1272" s="11">
        <v>111.1027764180091</v>
      </c>
      <c r="BC1272" s="46">
        <f t="shared" si="2405"/>
        <v>1.4991753411663922E-4</v>
      </c>
      <c r="BD1272" s="92">
        <f t="shared" si="2406"/>
        <v>5.2326101059918528E-4</v>
      </c>
      <c r="BE1272" s="92">
        <f t="shared" si="2407"/>
        <v>2.0601207355809947E-2</v>
      </c>
      <c r="BF1272" s="92">
        <f t="shared" si="2408"/>
        <v>0</v>
      </c>
      <c r="BG1272" s="11">
        <f t="shared" si="2340"/>
        <v>0</v>
      </c>
      <c r="BH1272" s="93">
        <f t="shared" si="2409"/>
        <v>1.3493590254900099E-2</v>
      </c>
      <c r="BI1272" s="93">
        <f t="shared" si="2410"/>
        <v>4.709702380708173E-2</v>
      </c>
      <c r="BJ1272" s="93">
        <f t="shared" si="2411"/>
        <v>1.8542477532965245</v>
      </c>
      <c r="BK1272" s="93">
        <f t="shared" si="2412"/>
        <v>0</v>
      </c>
      <c r="BL1272" s="93">
        <f t="shared" si="2413"/>
        <v>0</v>
      </c>
      <c r="BM1272">
        <f t="shared" si="2341"/>
        <v>2.499375156210947</v>
      </c>
      <c r="BN1272">
        <f t="shared" si="2342"/>
        <v>2.4970026978416189</v>
      </c>
      <c r="BO1272">
        <f t="shared" si="2343"/>
        <v>2.4897157945185513</v>
      </c>
      <c r="BP1272">
        <f t="shared" si="2344"/>
        <v>2.478615067444494</v>
      </c>
      <c r="BQ1272">
        <f t="shared" si="2345"/>
        <v>2.4598702703186612</v>
      </c>
      <c r="BR1272">
        <f t="shared" si="2346"/>
        <v>2.4359745515970164</v>
      </c>
      <c r="BS1272">
        <f t="shared" si="2347"/>
        <v>2.4070895642763923</v>
      </c>
      <c r="BT1272">
        <f t="shared" si="2348"/>
        <v>2.3734071336839286</v>
      </c>
      <c r="BU1272">
        <f t="shared" si="2349"/>
        <v>2.3351471500200587</v>
      </c>
      <c r="BV1272">
        <f t="shared" si="2350"/>
        <v>93.994762984951819</v>
      </c>
      <c r="BX1272" s="22">
        <v>115.97139642170566</v>
      </c>
      <c r="BY1272" s="22">
        <v>115.97127149042723</v>
      </c>
      <c r="BZ1272" s="91">
        <v>115.97096037086349</v>
      </c>
      <c r="CA1272" s="91">
        <v>115.96881243787047</v>
      </c>
      <c r="CB1272" s="22">
        <v>115.92255586587427</v>
      </c>
      <c r="CC1272" s="11">
        <v>115.97139642170566</v>
      </c>
      <c r="CD1272" s="11">
        <f t="shared" si="2414"/>
        <v>1.2493127843526963E-4</v>
      </c>
      <c r="CE1272" s="90">
        <f t="shared" si="2415"/>
        <v>4.3605084216835621E-4</v>
      </c>
      <c r="CF1272" s="22">
        <f t="shared" si="2416"/>
        <v>2.5839838351942035E-3</v>
      </c>
      <c r="CG1272" s="22">
        <f t="shared" si="2417"/>
        <v>4.884055583139002E-2</v>
      </c>
      <c r="CH1272" s="11">
        <f t="shared" si="2351"/>
        <v>0</v>
      </c>
      <c r="CI1272" s="93">
        <f t="shared" si="2418"/>
        <v>1.0772594130106294E-2</v>
      </c>
      <c r="CJ1272" s="93">
        <f t="shared" si="2419"/>
        <v>3.7599861312590285E-2</v>
      </c>
      <c r="CK1272" s="93">
        <f t="shared" si="2420"/>
        <v>0.2228121687694514</v>
      </c>
      <c r="CL1272" s="93">
        <f t="shared" si="2421"/>
        <v>4.2114312096227229</v>
      </c>
      <c r="CM1272" s="93">
        <f t="shared" si="2422"/>
        <v>0</v>
      </c>
      <c r="CO1272">
        <f t="shared" si="2352"/>
        <v>5.9985003749062731</v>
      </c>
      <c r="CP1272">
        <f t="shared" si="2353"/>
        <v>5.9928064748198855</v>
      </c>
      <c r="CQ1272">
        <f t="shared" si="2354"/>
        <v>5.9753179068445235</v>
      </c>
      <c r="CR1272">
        <f t="shared" si="2355"/>
        <v>5.9486761618667856</v>
      </c>
      <c r="CS1272">
        <f t="shared" si="2356"/>
        <v>5.9036886487647875</v>
      </c>
      <c r="CT1272">
        <f t="shared" si="2357"/>
        <v>103.2853209877135</v>
      </c>
      <c r="CV1272" s="22">
        <v>133.10535707693697</v>
      </c>
      <c r="CW1272" s="22">
        <v>133.10505724186874</v>
      </c>
      <c r="CX1272" s="22">
        <v>133.10431055491577</v>
      </c>
      <c r="CY1272" s="22">
        <v>133.08193113069274</v>
      </c>
      <c r="CZ1272" s="22">
        <v>133.0948285198981</v>
      </c>
      <c r="DA1272" s="22">
        <v>133.10535707693697</v>
      </c>
      <c r="DB1272" s="22">
        <f t="shared" si="2423"/>
        <v>2.9983506823327843E-4</v>
      </c>
      <c r="DC1272" s="91">
        <f t="shared" si="2424"/>
        <v>1.0465220211983706E-3</v>
      </c>
      <c r="DD1272" s="22">
        <f t="shared" si="2425"/>
        <v>2.3425946244231E-2</v>
      </c>
      <c r="DE1272" s="22">
        <f t="shared" si="2426"/>
        <v>1.0528557038867348E-2</v>
      </c>
      <c r="DF1272" s="22">
        <f t="shared" si="2427"/>
        <v>0</v>
      </c>
      <c r="DG1272" s="93">
        <f t="shared" si="2428"/>
        <v>2.2526145815451221E-2</v>
      </c>
      <c r="DH1272" s="93">
        <f t="shared" si="2429"/>
        <v>7.8623583917322312E-2</v>
      </c>
      <c r="DI1272" s="93">
        <f t="shared" si="2430"/>
        <v>1.759955178264571</v>
      </c>
      <c r="DJ1272" s="93">
        <f t="shared" si="2431"/>
        <v>0.7909942372027654</v>
      </c>
      <c r="DK1272" s="93">
        <f t="shared" si="2432"/>
        <v>0</v>
      </c>
      <c r="DM1272">
        <f t="shared" si="2358"/>
        <v>4.9987503124218939</v>
      </c>
      <c r="DN1272">
        <f t="shared" si="2359"/>
        <v>4.9940053956832378</v>
      </c>
      <c r="DO1272">
        <f t="shared" si="2360"/>
        <v>4.9794315890371026</v>
      </c>
      <c r="DP1272">
        <f t="shared" si="2361"/>
        <v>4.957230134888988</v>
      </c>
      <c r="DQ1272">
        <f t="shared" si="2362"/>
        <v>4.9197405406373225</v>
      </c>
      <c r="DR1272">
        <f t="shared" si="2363"/>
        <v>4.8719491031940327</v>
      </c>
      <c r="DS1272">
        <f t="shared" si="2364"/>
        <v>4.8141791285527846</v>
      </c>
      <c r="DT1272">
        <f t="shared" si="2365"/>
        <v>4.7468142673678573</v>
      </c>
      <c r="DU1272">
        <f t="shared" si="2366"/>
        <v>4.6702943000401174</v>
      </c>
      <c r="DV1272">
        <f t="shared" si="2367"/>
        <v>4.5851103895098442</v>
      </c>
      <c r="DW1272">
        <f t="shared" si="2368"/>
        <v>4.5215917722642462</v>
      </c>
      <c r="DX1272">
        <f t="shared" si="2369"/>
        <v>4.4546806503945939</v>
      </c>
      <c r="DY1272">
        <f t="shared" si="2370"/>
        <v>4.3845575279572691</v>
      </c>
      <c r="DZ1272">
        <f t="shared" si="2371"/>
        <v>90.539592443679709</v>
      </c>
      <c r="EA1272" s="22">
        <v>152.43879965731335</v>
      </c>
      <c r="EB1272" s="22">
        <v>152.43854979475648</v>
      </c>
      <c r="EC1272" s="22">
        <v>152.43792755562902</v>
      </c>
      <c r="ED1272" s="22">
        <v>152.43363168964297</v>
      </c>
      <c r="EE1272" s="22">
        <v>152.38807824940352</v>
      </c>
      <c r="EF1272" s="22">
        <v>152.41209705950698</v>
      </c>
      <c r="EG1272" s="22">
        <f t="shared" si="2433"/>
        <v>2.4986255687053927E-4</v>
      </c>
      <c r="EH1272" s="91">
        <f t="shared" si="2434"/>
        <v>8.7210168433671242E-4</v>
      </c>
      <c r="EI1272" s="22">
        <f t="shared" si="2435"/>
        <v>5.167967670388407E-3</v>
      </c>
      <c r="EJ1272" s="22">
        <f t="shared" si="2436"/>
        <v>5.072140790983326E-2</v>
      </c>
      <c r="EK1272" s="22">
        <f t="shared" si="2437"/>
        <v>2.6702597806377071E-2</v>
      </c>
      <c r="EL1272" s="93">
        <f t="shared" si="2438"/>
        <v>1.6391007895118385E-2</v>
      </c>
      <c r="EM1272" s="93">
        <f t="shared" si="2439"/>
        <v>5.7209954834151221E-2</v>
      </c>
      <c r="EN1272" s="93">
        <f t="shared" si="2440"/>
        <v>0.33901917897583433</v>
      </c>
      <c r="EO1272" s="93">
        <f t="shared" si="2441"/>
        <v>3.327329264193656</v>
      </c>
      <c r="EP1272" s="93">
        <f t="shared" si="2442"/>
        <v>1.7516929985282781</v>
      </c>
      <c r="ER1272">
        <f t="shared" si="2372"/>
        <v>3.9990002499375152</v>
      </c>
      <c r="ES1272">
        <f t="shared" si="2373"/>
        <v>3.9952043165465905</v>
      </c>
      <c r="ET1272">
        <f t="shared" si="2374"/>
        <v>3.9835452712296822</v>
      </c>
      <c r="EU1272">
        <f t="shared" si="2375"/>
        <v>3.9657841079111908</v>
      </c>
      <c r="EV1272">
        <f t="shared" si="2376"/>
        <v>3.9357924325098579</v>
      </c>
      <c r="EW1272">
        <f t="shared" si="2377"/>
        <v>3.8975592825552261</v>
      </c>
      <c r="EX1272">
        <f t="shared" si="2378"/>
        <v>3.8513433028422277</v>
      </c>
      <c r="EY1272">
        <f t="shared" si="2379"/>
        <v>3.7974514138942861</v>
      </c>
      <c r="EZ1272">
        <f t="shared" si="2380"/>
        <v>3.7362354400320936</v>
      </c>
      <c r="FA1272">
        <f t="shared" si="2381"/>
        <v>3.6680883116078755</v>
      </c>
      <c r="FB1272">
        <f t="shared" si="2382"/>
        <v>3.617273417811397</v>
      </c>
      <c r="FC1272">
        <f t="shared" si="2383"/>
        <v>3.5637445203156752</v>
      </c>
      <c r="FD1272">
        <f t="shared" si="2384"/>
        <v>3.5076460223658157</v>
      </c>
      <c r="FE1272">
        <f t="shared" si="2385"/>
        <v>3.4491273311877984</v>
      </c>
      <c r="FF1272">
        <f t="shared" si="2386"/>
        <v>3.3883422018601639</v>
      </c>
      <c r="FG1272">
        <f t="shared" si="2387"/>
        <v>3.3254480722501056</v>
      </c>
      <c r="FH1272">
        <f t="shared" si="2388"/>
        <v>3.2606053929839702</v>
      </c>
      <c r="FI1272">
        <f t="shared" si="2389"/>
        <v>3.193976956377369</v>
      </c>
      <c r="FJ1272">
        <f t="shared" si="2390"/>
        <v>3.1257272281760855</v>
      </c>
      <c r="FK1272">
        <f t="shared" si="2391"/>
        <v>79.456563832303871</v>
      </c>
      <c r="FL1272" s="22">
        <v>148.71915678604626</v>
      </c>
      <c r="FM1272" s="22">
        <v>148.71895689600078</v>
      </c>
      <c r="FN1272" s="91">
        <v>148.71845910469881</v>
      </c>
      <c r="FO1272" s="22">
        <v>148.71502241190996</v>
      </c>
      <c r="FP1272" s="22">
        <v>148.70325054232219</v>
      </c>
      <c r="FQ1272" s="22">
        <v>148.62889262952768</v>
      </c>
      <c r="FR1272" s="22">
        <f t="shared" si="2443"/>
        <v>1.9989004547937839E-4</v>
      </c>
      <c r="FS1272" s="91">
        <f t="shared" si="2444"/>
        <v>6.9768134744663257E-4</v>
      </c>
      <c r="FT1272" s="22">
        <f t="shared" si="2445"/>
        <v>4.1343741362993569E-3</v>
      </c>
      <c r="FU1272" s="22">
        <f t="shared" si="2446"/>
        <v>1.5906243724060687E-2</v>
      </c>
      <c r="FV1272" s="22">
        <f t="shared" si="2447"/>
        <v>9.0264156518571781E-2</v>
      </c>
      <c r="FW1272" s="93">
        <f t="shared" si="2448"/>
        <v>1.3440773186130201E-2</v>
      </c>
      <c r="FX1272" s="93">
        <f t="shared" si="2449"/>
        <v>4.6912675039594724E-2</v>
      </c>
      <c r="FY1272" s="93">
        <f t="shared" si="2450"/>
        <v>0.27799876126565487</v>
      </c>
      <c r="FZ1272" s="93">
        <f t="shared" si="2451"/>
        <v>1.0695490794736076</v>
      </c>
      <c r="GA1272" s="93">
        <f t="shared" si="2452"/>
        <v>6.0694370832420503</v>
      </c>
    </row>
    <row r="1273" spans="1:183" x14ac:dyDescent="0.4">
      <c r="A1273" s="16">
        <v>41761</v>
      </c>
      <c r="B1273" s="2">
        <v>5.0000000000000001E-4</v>
      </c>
      <c r="C1273" s="2">
        <v>1E-3</v>
      </c>
      <c r="D1273" s="2">
        <v>4.3E-3</v>
      </c>
      <c r="E1273" s="2">
        <v>1.7000000000000001E-2</v>
      </c>
      <c r="F1273" s="2">
        <v>2.6600000000000002E-2</v>
      </c>
      <c r="G1273" s="5"/>
      <c r="H1273" s="4">
        <f t="shared" si="2392"/>
        <v>5.0000000000000001E-4</v>
      </c>
      <c r="I1273" s="4">
        <f t="shared" si="2393"/>
        <v>1.1000000000000001E-3</v>
      </c>
      <c r="J1273" s="4">
        <f t="shared" si="2394"/>
        <v>2.7000000000000001E-3</v>
      </c>
      <c r="K1273" s="4">
        <f t="shared" si="2395"/>
        <v>4.3E-3</v>
      </c>
      <c r="L1273" s="4">
        <f t="shared" si="2454"/>
        <v>6.4166666666666669E-3</v>
      </c>
      <c r="M1273" s="4">
        <f t="shared" si="2454"/>
        <v>8.5333333333333337E-3</v>
      </c>
      <c r="N1273" s="4">
        <f t="shared" si="2454"/>
        <v>1.065E-2</v>
      </c>
      <c r="O1273" s="4">
        <f t="shared" si="2454"/>
        <v>1.2766666666666667E-2</v>
      </c>
      <c r="P1273" s="4">
        <f t="shared" si="2454"/>
        <v>1.4883333333333333E-2</v>
      </c>
      <c r="Q1273" s="4">
        <f t="shared" si="2396"/>
        <v>1.7000000000000001E-2</v>
      </c>
      <c r="R1273" s="4">
        <f t="shared" si="2455"/>
        <v>1.796E-2</v>
      </c>
      <c r="S1273" s="4">
        <f t="shared" si="2455"/>
        <v>1.8920000000000003E-2</v>
      </c>
      <c r="T1273" s="4">
        <f t="shared" si="2455"/>
        <v>1.9880000000000002E-2</v>
      </c>
      <c r="U1273" s="4">
        <f t="shared" si="2455"/>
        <v>2.0840000000000004E-2</v>
      </c>
      <c r="V1273" s="4">
        <f t="shared" si="2455"/>
        <v>2.18E-2</v>
      </c>
      <c r="W1273" s="4">
        <f t="shared" si="2455"/>
        <v>2.2760000000000002E-2</v>
      </c>
      <c r="X1273" s="4">
        <f t="shared" si="2455"/>
        <v>2.3720000000000001E-2</v>
      </c>
      <c r="Y1273" s="4">
        <f t="shared" si="2455"/>
        <v>2.4680000000000004E-2</v>
      </c>
      <c r="Z1273" s="4">
        <f t="shared" si="2455"/>
        <v>2.5640000000000003E-2</v>
      </c>
      <c r="AA1273" s="4">
        <f t="shared" si="2397"/>
        <v>2.6600000000000002E-2</v>
      </c>
      <c r="AB1273" s="4"/>
      <c r="AC1273">
        <v>99.975006248437879</v>
      </c>
      <c r="AD1273" s="95">
        <v>99.970008997300809</v>
      </c>
      <c r="AE1273" s="95">
        <v>99.975006248437879</v>
      </c>
      <c r="AF1273" s="95">
        <f t="shared" si="2398"/>
        <v>4.9972511370697248E-3</v>
      </c>
      <c r="AG1273" s="95">
        <f t="shared" si="2399"/>
        <v>0</v>
      </c>
      <c r="AH1273" s="59">
        <f t="shared" si="2400"/>
        <v>0.49985004498539931</v>
      </c>
      <c r="AI1273" s="59">
        <f t="shared" si="2401"/>
        <v>0</v>
      </c>
      <c r="AJ1273" s="4"/>
      <c r="AK1273">
        <v>99.900074950031239</v>
      </c>
      <c r="AL1273" s="96">
        <v>99.900074950031239</v>
      </c>
      <c r="AM1273" s="59">
        <v>99.890090683495714</v>
      </c>
      <c r="AN1273" s="95">
        <f t="shared" si="2402"/>
        <v>0</v>
      </c>
      <c r="AO1273" s="95">
        <f t="shared" si="2403"/>
        <v>9.9842665355254212E-3</v>
      </c>
      <c r="AP1273" s="59">
        <f t="shared" si="2404"/>
        <v>0</v>
      </c>
      <c r="AQ1273" s="59">
        <f t="shared" si="2335"/>
        <v>0.999425329812758</v>
      </c>
      <c r="AS1273" s="7">
        <f t="shared" si="2336"/>
        <v>2.9992501874531365</v>
      </c>
      <c r="AT1273" s="7">
        <f t="shared" si="2337"/>
        <v>2.9967027205048717</v>
      </c>
      <c r="AU1273" s="7">
        <f t="shared" si="2338"/>
        <v>2.9878827313379359</v>
      </c>
      <c r="AV1273" s="7">
        <f t="shared" si="2339"/>
        <v>102.11894077871315</v>
      </c>
      <c r="AW1273" s="22">
        <v>111.10329974626957</v>
      </c>
      <c r="AX1273" s="22">
        <v>111.10314982873547</v>
      </c>
      <c r="AY1273" s="91">
        <v>111.1027764180091</v>
      </c>
      <c r="AZ1273" s="22">
        <v>111.08269851656503</v>
      </c>
      <c r="BA1273" s="22">
        <v>111.10329974626957</v>
      </c>
      <c r="BB1273" s="11">
        <v>111.10329974626957</v>
      </c>
      <c r="BC1273" s="46">
        <f t="shared" si="2405"/>
        <v>1.4991753410242836E-4</v>
      </c>
      <c r="BD1273" s="92">
        <f t="shared" si="2406"/>
        <v>5.2332826047063463E-4</v>
      </c>
      <c r="BE1273" s="92">
        <f t="shared" si="2407"/>
        <v>2.0601229704539037E-2</v>
      </c>
      <c r="BF1273" s="92">
        <f t="shared" si="2408"/>
        <v>0</v>
      </c>
      <c r="BG1273" s="11">
        <f t="shared" si="2340"/>
        <v>0</v>
      </c>
      <c r="BH1273" s="93">
        <f t="shared" si="2409"/>
        <v>1.3493526694958674E-2</v>
      </c>
      <c r="BI1273" s="93">
        <f t="shared" si="2410"/>
        <v>4.7102854880618078E-2</v>
      </c>
      <c r="BJ1273" s="93">
        <f t="shared" si="2411"/>
        <v>1.8542410307872739</v>
      </c>
      <c r="BK1273" s="93">
        <f t="shared" si="2412"/>
        <v>0</v>
      </c>
      <c r="BL1273" s="93">
        <f t="shared" si="2413"/>
        <v>0</v>
      </c>
      <c r="BM1273">
        <f t="shared" si="2341"/>
        <v>2.499375156210947</v>
      </c>
      <c r="BN1273">
        <f t="shared" si="2342"/>
        <v>2.4972522670873931</v>
      </c>
      <c r="BO1273">
        <f t="shared" si="2343"/>
        <v>2.4899022761149467</v>
      </c>
      <c r="BP1273">
        <f t="shared" si="2344"/>
        <v>2.478615067444494</v>
      </c>
      <c r="BQ1273">
        <f t="shared" si="2345"/>
        <v>2.4602789647145817</v>
      </c>
      <c r="BR1273">
        <f t="shared" si="2346"/>
        <v>2.4369449627195285</v>
      </c>
      <c r="BS1273">
        <f t="shared" si="2347"/>
        <v>2.4087661023011075</v>
      </c>
      <c r="BT1273">
        <f t="shared" si="2348"/>
        <v>2.3759238769952113</v>
      </c>
      <c r="BU1273">
        <f t="shared" si="2349"/>
        <v>2.3386262988721458</v>
      </c>
      <c r="BV1273">
        <f t="shared" si="2350"/>
        <v>94.181334506315707</v>
      </c>
      <c r="BX1273" s="22">
        <v>116.16745558565979</v>
      </c>
      <c r="BY1273" s="22">
        <v>116.16733065438137</v>
      </c>
      <c r="BZ1273" s="91">
        <v>116.16701947877607</v>
      </c>
      <c r="CA1273" s="91">
        <v>116.16487025965114</v>
      </c>
      <c r="CB1273" s="22">
        <v>116.11851066558171</v>
      </c>
      <c r="CC1273" s="11">
        <v>116.16745558565979</v>
      </c>
      <c r="CD1273" s="11">
        <f t="shared" si="2414"/>
        <v>1.2493127842105878E-4</v>
      </c>
      <c r="CE1273" s="90">
        <f t="shared" si="2415"/>
        <v>4.3610688372552886E-4</v>
      </c>
      <c r="CF1273" s="22">
        <f t="shared" si="2416"/>
        <v>2.5853260086563523E-3</v>
      </c>
      <c r="CG1273" s="22">
        <f t="shared" si="2417"/>
        <v>4.8944920078085374E-2</v>
      </c>
      <c r="CH1273" s="11">
        <f t="shared" si="2351"/>
        <v>0</v>
      </c>
      <c r="CI1273" s="93">
        <f t="shared" si="2418"/>
        <v>1.0754412911190664E-2</v>
      </c>
      <c r="CJ1273" s="93">
        <f t="shared" si="2419"/>
        <v>3.7541227147215209E-2</v>
      </c>
      <c r="CK1273" s="93">
        <f t="shared" si="2420"/>
        <v>0.2225516600688546</v>
      </c>
      <c r="CL1273" s="93">
        <f t="shared" si="2421"/>
        <v>4.2133074044988676</v>
      </c>
      <c r="CM1273" s="93">
        <f t="shared" si="2422"/>
        <v>0</v>
      </c>
      <c r="CO1273">
        <f t="shared" si="2352"/>
        <v>5.9985003749062731</v>
      </c>
      <c r="CP1273">
        <f t="shared" si="2353"/>
        <v>5.9934054410097435</v>
      </c>
      <c r="CQ1273">
        <f t="shared" si="2354"/>
        <v>5.9757654626758718</v>
      </c>
      <c r="CR1273">
        <f t="shared" si="2355"/>
        <v>5.9486761618667856</v>
      </c>
      <c r="CS1273">
        <f t="shared" si="2356"/>
        <v>5.9046695153149962</v>
      </c>
      <c r="CT1273">
        <f t="shared" si="2357"/>
        <v>103.32646641930801</v>
      </c>
      <c r="CV1273" s="22">
        <v>133.14853003160263</v>
      </c>
      <c r="CW1273" s="22">
        <v>133.1482301965344</v>
      </c>
      <c r="CX1273" s="22">
        <v>133.14748337508166</v>
      </c>
      <c r="CY1273" s="22">
        <v>133.12509423804218</v>
      </c>
      <c r="CZ1273" s="22">
        <v>133.13799664624929</v>
      </c>
      <c r="DA1273" s="22">
        <v>133.14853003160263</v>
      </c>
      <c r="DB1273" s="22">
        <f t="shared" si="2423"/>
        <v>2.9983506823327843E-4</v>
      </c>
      <c r="DC1273" s="91">
        <f t="shared" si="2424"/>
        <v>1.046656520969691E-3</v>
      </c>
      <c r="DD1273" s="22">
        <f t="shared" si="2425"/>
        <v>2.3435793560452112E-2</v>
      </c>
      <c r="DE1273" s="22">
        <f t="shared" si="2426"/>
        <v>1.0533385353340918E-2</v>
      </c>
      <c r="DF1273" s="22">
        <f t="shared" si="2427"/>
        <v>0</v>
      </c>
      <c r="DG1273" s="93">
        <f t="shared" si="2428"/>
        <v>2.2518841789850249E-2</v>
      </c>
      <c r="DH1273" s="93">
        <f t="shared" si="2429"/>
        <v>7.8608191973375027E-2</v>
      </c>
      <c r="DI1273" s="93">
        <f t="shared" si="2430"/>
        <v>1.7601240926121871</v>
      </c>
      <c r="DJ1273" s="93">
        <f t="shared" si="2431"/>
        <v>0.79110038622588108</v>
      </c>
      <c r="DK1273" s="93">
        <f t="shared" si="2432"/>
        <v>0</v>
      </c>
      <c r="DM1273">
        <f t="shared" si="2358"/>
        <v>4.9987503124218939</v>
      </c>
      <c r="DN1273">
        <f t="shared" si="2359"/>
        <v>4.9945045341747862</v>
      </c>
      <c r="DO1273">
        <f t="shared" si="2360"/>
        <v>4.9798045522298935</v>
      </c>
      <c r="DP1273">
        <f t="shared" si="2361"/>
        <v>4.957230134888988</v>
      </c>
      <c r="DQ1273">
        <f t="shared" si="2362"/>
        <v>4.9205579294291635</v>
      </c>
      <c r="DR1273">
        <f t="shared" si="2363"/>
        <v>4.8738899254390571</v>
      </c>
      <c r="DS1273">
        <f t="shared" si="2364"/>
        <v>4.8175322046022151</v>
      </c>
      <c r="DT1273">
        <f t="shared" si="2365"/>
        <v>4.7518477539904227</v>
      </c>
      <c r="DU1273">
        <f t="shared" si="2366"/>
        <v>4.6772525977442916</v>
      </c>
      <c r="DV1273">
        <f t="shared" si="2367"/>
        <v>4.5942114393324731</v>
      </c>
      <c r="DW1273">
        <f t="shared" si="2368"/>
        <v>4.5317074869872114</v>
      </c>
      <c r="DX1273">
        <f t="shared" si="2369"/>
        <v>4.4658139775561043</v>
      </c>
      <c r="DY1273">
        <f t="shared" si="2370"/>
        <v>4.3967072632531075</v>
      </c>
      <c r="DZ1273">
        <f t="shared" si="2371"/>
        <v>90.81596954317618</v>
      </c>
      <c r="EA1273" s="22">
        <v>152.77665186899327</v>
      </c>
      <c r="EB1273" s="22">
        <v>152.7764020064364</v>
      </c>
      <c r="EC1273" s="22">
        <v>152.77577965522579</v>
      </c>
      <c r="ED1273" s="22">
        <v>152.77148121697593</v>
      </c>
      <c r="EE1273" s="22">
        <v>152.72578010765352</v>
      </c>
      <c r="EF1273" s="22">
        <v>152.74986267425513</v>
      </c>
      <c r="EG1273" s="22">
        <f t="shared" si="2433"/>
        <v>2.4986255687053927E-4</v>
      </c>
      <c r="EH1273" s="91">
        <f t="shared" si="2434"/>
        <v>8.7221376747947943E-4</v>
      </c>
      <c r="EI1273" s="22">
        <f t="shared" si="2435"/>
        <v>5.1706520173411263E-3</v>
      </c>
      <c r="EJ1273" s="22">
        <f t="shared" si="2436"/>
        <v>5.0871761339749355E-2</v>
      </c>
      <c r="EK1273" s="22">
        <f t="shared" si="2437"/>
        <v>2.6789194738142896E-2</v>
      </c>
      <c r="EL1273" s="93">
        <f t="shared" si="2438"/>
        <v>1.6354760613866419E-2</v>
      </c>
      <c r="EM1273" s="93">
        <f t="shared" si="2439"/>
        <v>5.7090776424882451E-2</v>
      </c>
      <c r="EN1273" s="93">
        <f t="shared" si="2440"/>
        <v>0.33844517169907523</v>
      </c>
      <c r="EO1273" s="93">
        <f t="shared" si="2441"/>
        <v>3.329812554301304</v>
      </c>
      <c r="EP1273" s="93">
        <f t="shared" si="2442"/>
        <v>1.7534874871531263</v>
      </c>
      <c r="ER1273">
        <f t="shared" si="2372"/>
        <v>3.9990002499375152</v>
      </c>
      <c r="ES1273">
        <f t="shared" si="2373"/>
        <v>3.9956036273398285</v>
      </c>
      <c r="ET1273">
        <f t="shared" si="2374"/>
        <v>3.9838436417839143</v>
      </c>
      <c r="EU1273">
        <f t="shared" si="2375"/>
        <v>3.9657841079111908</v>
      </c>
      <c r="EV1273">
        <f t="shared" si="2376"/>
        <v>3.9364463435433308</v>
      </c>
      <c r="EW1273">
        <f t="shared" si="2377"/>
        <v>3.8991119403512453</v>
      </c>
      <c r="EX1273">
        <f t="shared" si="2378"/>
        <v>3.8540257636817721</v>
      </c>
      <c r="EY1273">
        <f t="shared" si="2379"/>
        <v>3.801478203192338</v>
      </c>
      <c r="EZ1273">
        <f t="shared" si="2380"/>
        <v>3.7418020781954331</v>
      </c>
      <c r="FA1273">
        <f t="shared" si="2381"/>
        <v>3.6753691514659788</v>
      </c>
      <c r="FB1273">
        <f t="shared" si="2382"/>
        <v>3.6253659895897692</v>
      </c>
      <c r="FC1273">
        <f t="shared" si="2383"/>
        <v>3.5726511820448832</v>
      </c>
      <c r="FD1273">
        <f t="shared" si="2384"/>
        <v>3.5173658106024863</v>
      </c>
      <c r="FE1273">
        <f t="shared" si="2385"/>
        <v>3.4596559825971878</v>
      </c>
      <c r="FF1273">
        <f t="shared" si="2386"/>
        <v>3.3996721940243013</v>
      </c>
      <c r="FG1273">
        <f t="shared" si="2387"/>
        <v>3.3375686831871425</v>
      </c>
      <c r="FH1273">
        <f t="shared" si="2388"/>
        <v>3.2735027787273498</v>
      </c>
      <c r="FI1273">
        <f t="shared" si="2389"/>
        <v>3.2076342458338463</v>
      </c>
      <c r="FJ1273">
        <f t="shared" si="2390"/>
        <v>3.1401246343617304</v>
      </c>
      <c r="FK1273">
        <f t="shared" si="2391"/>
        <v>79.849552445010758</v>
      </c>
      <c r="FL1273" s="22">
        <v>149.23625682439598</v>
      </c>
      <c r="FM1273" s="22">
        <v>149.23605693435047</v>
      </c>
      <c r="FN1273" s="91">
        <v>149.23555905338199</v>
      </c>
      <c r="FO1273" s="22">
        <v>149.23212030278211</v>
      </c>
      <c r="FP1273" s="22">
        <v>149.22030806642286</v>
      </c>
      <c r="FQ1273" s="22">
        <v>149.1455372914026</v>
      </c>
      <c r="FR1273" s="22">
        <f t="shared" si="2443"/>
        <v>1.998900455078001E-4</v>
      </c>
      <c r="FS1273" s="91">
        <f t="shared" si="2444"/>
        <v>6.9777101398926789E-4</v>
      </c>
      <c r="FT1273" s="22">
        <f t="shared" si="2445"/>
        <v>4.1365216138729011E-3</v>
      </c>
      <c r="FU1273" s="22">
        <f t="shared" si="2446"/>
        <v>1.5948757973120564E-2</v>
      </c>
      <c r="FV1273" s="22">
        <f t="shared" si="2447"/>
        <v>9.0719532993375651E-2</v>
      </c>
      <c r="FW1273" s="93">
        <f t="shared" si="2448"/>
        <v>1.3394201232412821E-2</v>
      </c>
      <c r="FX1273" s="93">
        <f t="shared" si="2449"/>
        <v>4.6756132111402685E-2</v>
      </c>
      <c r="FY1273" s="93">
        <f t="shared" si="2450"/>
        <v>0.27717940009312098</v>
      </c>
      <c r="FZ1273" s="93">
        <f t="shared" si="2451"/>
        <v>1.0686919058742692</v>
      </c>
      <c r="GA1273" s="93">
        <f t="shared" si="2452"/>
        <v>6.0789204261618499</v>
      </c>
    </row>
    <row r="1274" spans="1:183" x14ac:dyDescent="0.4">
      <c r="A1274" s="16">
        <v>41768</v>
      </c>
      <c r="B1274" s="2">
        <v>5.0000000000000001E-4</v>
      </c>
      <c r="C1274" s="2">
        <v>1E-3</v>
      </c>
      <c r="D1274" s="2">
        <v>4.0999999999999995E-3</v>
      </c>
      <c r="E1274" s="2">
        <v>1.6500000000000001E-2</v>
      </c>
      <c r="F1274" s="2">
        <v>2.6200000000000001E-2</v>
      </c>
      <c r="G1274" s="5"/>
      <c r="H1274" s="4">
        <f t="shared" si="2392"/>
        <v>5.0000000000000001E-4</v>
      </c>
      <c r="I1274" s="4">
        <f t="shared" si="2393"/>
        <v>1.1000000000000001E-3</v>
      </c>
      <c r="J1274" s="4">
        <f t="shared" si="2394"/>
        <v>2.5999999999999999E-3</v>
      </c>
      <c r="K1274" s="4">
        <f t="shared" si="2395"/>
        <v>4.0999999999999995E-3</v>
      </c>
      <c r="L1274" s="4">
        <f t="shared" si="2454"/>
        <v>6.1666666666666658E-3</v>
      </c>
      <c r="M1274" s="4">
        <f t="shared" si="2454"/>
        <v>8.2333333333333321E-3</v>
      </c>
      <c r="N1274" s="4">
        <f t="shared" si="2454"/>
        <v>1.03E-2</v>
      </c>
      <c r="O1274" s="4">
        <f t="shared" si="2454"/>
        <v>1.2366666666666666E-2</v>
      </c>
      <c r="P1274" s="4">
        <f t="shared" si="2454"/>
        <v>1.4433333333333334E-2</v>
      </c>
      <c r="Q1274" s="4">
        <f t="shared" si="2396"/>
        <v>1.6500000000000001E-2</v>
      </c>
      <c r="R1274" s="4">
        <f t="shared" si="2455"/>
        <v>1.7469999999999999E-2</v>
      </c>
      <c r="S1274" s="4">
        <f t="shared" si="2455"/>
        <v>1.8440000000000002E-2</v>
      </c>
      <c r="T1274" s="4">
        <f t="shared" si="2455"/>
        <v>1.941E-2</v>
      </c>
      <c r="U1274" s="4">
        <f t="shared" si="2455"/>
        <v>2.0380000000000002E-2</v>
      </c>
      <c r="V1274" s="4">
        <f t="shared" si="2455"/>
        <v>2.1350000000000001E-2</v>
      </c>
      <c r="W1274" s="4">
        <f t="shared" si="2455"/>
        <v>2.2320000000000003E-2</v>
      </c>
      <c r="X1274" s="4">
        <f t="shared" si="2455"/>
        <v>2.3289999999999998E-2</v>
      </c>
      <c r="Y1274" s="4">
        <f t="shared" si="2455"/>
        <v>2.4260000000000004E-2</v>
      </c>
      <c r="Z1274" s="4">
        <f t="shared" si="2455"/>
        <v>2.5229999999999999E-2</v>
      </c>
      <c r="AA1274" s="4">
        <f t="shared" si="2397"/>
        <v>2.6200000000000001E-2</v>
      </c>
      <c r="AB1274" s="4"/>
      <c r="AC1274">
        <v>99.975006248437879</v>
      </c>
      <c r="AD1274" s="95">
        <v>99.970008997300809</v>
      </c>
      <c r="AE1274" s="95">
        <v>99.975006248437879</v>
      </c>
      <c r="AF1274" s="95">
        <f t="shared" si="2398"/>
        <v>4.9972511370697248E-3</v>
      </c>
      <c r="AG1274" s="95">
        <f t="shared" si="2399"/>
        <v>0</v>
      </c>
      <c r="AH1274" s="59">
        <f t="shared" si="2400"/>
        <v>0.49985004498539931</v>
      </c>
      <c r="AI1274" s="59">
        <f t="shared" si="2401"/>
        <v>0</v>
      </c>
      <c r="AJ1274" s="4"/>
      <c r="AK1274">
        <v>99.900074950031239</v>
      </c>
      <c r="AL1274" s="96">
        <v>99.900074950031239</v>
      </c>
      <c r="AM1274" s="59">
        <v>99.890090683495714</v>
      </c>
      <c r="AN1274" s="95">
        <f t="shared" si="2402"/>
        <v>0</v>
      </c>
      <c r="AO1274" s="95">
        <f t="shared" si="2403"/>
        <v>9.9842665355254212E-3</v>
      </c>
      <c r="AP1274" s="59">
        <f t="shared" si="2404"/>
        <v>0</v>
      </c>
      <c r="AQ1274" s="59">
        <f t="shared" si="2335"/>
        <v>0.999425329812758</v>
      </c>
      <c r="AS1274" s="7">
        <f t="shared" si="2336"/>
        <v>2.9992501874531365</v>
      </c>
      <c r="AT1274" s="7">
        <f t="shared" si="2337"/>
        <v>2.9967027205048717</v>
      </c>
      <c r="AU1274" s="7">
        <f t="shared" si="2338"/>
        <v>2.9883303542182902</v>
      </c>
      <c r="AV1274" s="7">
        <f t="shared" si="2339"/>
        <v>102.1597108913022</v>
      </c>
      <c r="AW1274" s="22">
        <v>111.14451752644482</v>
      </c>
      <c r="AX1274" s="22">
        <v>111.14436760891071</v>
      </c>
      <c r="AY1274" s="91">
        <v>111.1439941534785</v>
      </c>
      <c r="AZ1274" s="22">
        <v>111.12390608238792</v>
      </c>
      <c r="BA1274" s="22">
        <v>111.14451752644482</v>
      </c>
      <c r="BB1274" s="11">
        <v>111.14451752644482</v>
      </c>
      <c r="BC1274" s="46">
        <f t="shared" si="2405"/>
        <v>1.4991753410242836E-4</v>
      </c>
      <c r="BD1274" s="92">
        <f t="shared" si="2406"/>
        <v>5.2337296631321806E-4</v>
      </c>
      <c r="BE1274" s="92">
        <f t="shared" si="2407"/>
        <v>2.0611444056896744E-2</v>
      </c>
      <c r="BF1274" s="92">
        <f t="shared" si="2408"/>
        <v>0</v>
      </c>
      <c r="BG1274" s="11">
        <f t="shared" si="2340"/>
        <v>0</v>
      </c>
      <c r="BH1274" s="93">
        <f t="shared" si="2409"/>
        <v>1.348852264051245E-2</v>
      </c>
      <c r="BI1274" s="93">
        <f t="shared" si="2410"/>
        <v>4.7089409172943776E-2</v>
      </c>
      <c r="BJ1274" s="93">
        <f t="shared" si="2411"/>
        <v>1.8544724036426383</v>
      </c>
      <c r="BK1274" s="93">
        <f t="shared" si="2412"/>
        <v>0</v>
      </c>
      <c r="BL1274" s="93">
        <f t="shared" si="2413"/>
        <v>0</v>
      </c>
      <c r="BM1274">
        <f t="shared" si="2341"/>
        <v>2.499375156210947</v>
      </c>
      <c r="BN1274">
        <f t="shared" si="2342"/>
        <v>2.4972522670873931</v>
      </c>
      <c r="BO1274">
        <f t="shared" si="2343"/>
        <v>2.4902752951819087</v>
      </c>
      <c r="BP1274">
        <f t="shared" si="2344"/>
        <v>2.4796046332840338</v>
      </c>
      <c r="BQ1274">
        <f t="shared" si="2345"/>
        <v>2.4618122945851284</v>
      </c>
      <c r="BR1274">
        <f t="shared" si="2346"/>
        <v>2.439130037222744</v>
      </c>
      <c r="BS1274">
        <f t="shared" si="2347"/>
        <v>2.4117032560822627</v>
      </c>
      <c r="BT1274">
        <f t="shared" si="2348"/>
        <v>2.3797046233170711</v>
      </c>
      <c r="BU1274">
        <f t="shared" si="2349"/>
        <v>2.3433322893772877</v>
      </c>
      <c r="BV1274">
        <f t="shared" si="2350"/>
        <v>94.415121987234357</v>
      </c>
      <c r="BX1274" s="22">
        <v>116.41774798372174</v>
      </c>
      <c r="BY1274" s="22">
        <v>116.4176230524433</v>
      </c>
      <c r="BZ1274" s="91">
        <v>116.41731183958314</v>
      </c>
      <c r="CA1274" s="91">
        <v>116.41515994676843</v>
      </c>
      <c r="CB1274" s="22">
        <v>116.36867159874174</v>
      </c>
      <c r="CC1274" s="11">
        <v>116.41774798372174</v>
      </c>
      <c r="CD1274" s="11">
        <f t="shared" si="2414"/>
        <v>1.2493127843526963E-4</v>
      </c>
      <c r="CE1274" s="90">
        <f t="shared" si="2415"/>
        <v>4.3614413860382228E-4</v>
      </c>
      <c r="CF1274" s="22">
        <f t="shared" si="2416"/>
        <v>2.5880369533126668E-3</v>
      </c>
      <c r="CG1274" s="22">
        <f t="shared" si="2417"/>
        <v>4.9076384979997556E-2</v>
      </c>
      <c r="CH1274" s="11">
        <f t="shared" si="2351"/>
        <v>0</v>
      </c>
      <c r="CI1274" s="93">
        <f t="shared" si="2418"/>
        <v>1.0731291456757806E-2</v>
      </c>
      <c r="CJ1274" s="93">
        <f t="shared" si="2419"/>
        <v>3.7463715469294827E-2</v>
      </c>
      <c r="CK1274" s="93">
        <f t="shared" si="2420"/>
        <v>0.22230604853089431</v>
      </c>
      <c r="CL1274" s="93">
        <f t="shared" si="2421"/>
        <v>4.2155415157884448</v>
      </c>
      <c r="CM1274" s="93">
        <f t="shared" si="2422"/>
        <v>0</v>
      </c>
      <c r="CO1274">
        <f t="shared" si="2352"/>
        <v>5.9985003749062731</v>
      </c>
      <c r="CP1274">
        <f t="shared" si="2353"/>
        <v>5.9934054410097435</v>
      </c>
      <c r="CQ1274">
        <f t="shared" si="2354"/>
        <v>5.9766607084365804</v>
      </c>
      <c r="CR1274">
        <f t="shared" si="2355"/>
        <v>5.9510511198816811</v>
      </c>
      <c r="CS1274">
        <f t="shared" si="2356"/>
        <v>5.9083495070043082</v>
      </c>
      <c r="CT1274">
        <f t="shared" si="2357"/>
        <v>103.41911357824435</v>
      </c>
      <c r="CV1274" s="22">
        <v>133.2481274754156</v>
      </c>
      <c r="CW1274" s="22">
        <v>133.24782764034737</v>
      </c>
      <c r="CX1274" s="22">
        <v>133.24708072948295</v>
      </c>
      <c r="CY1274" s="22">
        <v>133.22466855848049</v>
      </c>
      <c r="CZ1274" s="22">
        <v>133.23758314364224</v>
      </c>
      <c r="DA1274" s="22">
        <v>133.2481274754156</v>
      </c>
      <c r="DB1274" s="22">
        <f t="shared" si="2423"/>
        <v>2.9983506823327843E-4</v>
      </c>
      <c r="DC1274" s="91">
        <f t="shared" si="2424"/>
        <v>1.0467459326548578E-3</v>
      </c>
      <c r="DD1274" s="22">
        <f t="shared" si="2425"/>
        <v>2.3458916935112484E-2</v>
      </c>
      <c r="DE1274" s="22">
        <f t="shared" si="2426"/>
        <v>1.0544331773360227E-2</v>
      </c>
      <c r="DF1274" s="22">
        <f t="shared" si="2427"/>
        <v>0</v>
      </c>
      <c r="DG1274" s="93">
        <f t="shared" si="2428"/>
        <v>2.2502009890427787E-2</v>
      </c>
      <c r="DH1274" s="93">
        <f t="shared" si="2429"/>
        <v>7.8556145777582007E-2</v>
      </c>
      <c r="DI1274" s="93">
        <f t="shared" si="2430"/>
        <v>1.7605438349924034</v>
      </c>
      <c r="DJ1274" s="93">
        <f t="shared" si="2431"/>
        <v>0.79133057800798479</v>
      </c>
      <c r="DK1274" s="93">
        <f t="shared" si="2432"/>
        <v>0</v>
      </c>
      <c r="DM1274">
        <f t="shared" si="2358"/>
        <v>4.9987503124218939</v>
      </c>
      <c r="DN1274">
        <f t="shared" si="2359"/>
        <v>4.9945045341747862</v>
      </c>
      <c r="DO1274">
        <f t="shared" si="2360"/>
        <v>4.9805505903638174</v>
      </c>
      <c r="DP1274">
        <f t="shared" si="2361"/>
        <v>4.9592092665680676</v>
      </c>
      <c r="DQ1274">
        <f t="shared" si="2362"/>
        <v>4.9236245891702568</v>
      </c>
      <c r="DR1274">
        <f t="shared" si="2363"/>
        <v>4.878260074445488</v>
      </c>
      <c r="DS1274">
        <f t="shared" si="2364"/>
        <v>4.8234065121645253</v>
      </c>
      <c r="DT1274">
        <f t="shared" si="2365"/>
        <v>4.7594092466341422</v>
      </c>
      <c r="DU1274">
        <f t="shared" si="2366"/>
        <v>4.6866645787545753</v>
      </c>
      <c r="DV1274">
        <f t="shared" si="2367"/>
        <v>4.6056157066943593</v>
      </c>
      <c r="DW1274">
        <f t="shared" si="2368"/>
        <v>4.5438293959162976</v>
      </c>
      <c r="DX1274">
        <f t="shared" si="2369"/>
        <v>4.4785747033994001</v>
      </c>
      <c r="DY1274">
        <f t="shared" si="2370"/>
        <v>4.4100286924875673</v>
      </c>
      <c r="DZ1274">
        <f t="shared" si="2371"/>
        <v>91.105875981951343</v>
      </c>
      <c r="EA1274" s="22">
        <v>153.14917647342372</v>
      </c>
      <c r="EB1274" s="22">
        <v>153.14892661086688</v>
      </c>
      <c r="EC1274" s="22">
        <v>153.14830418514651</v>
      </c>
      <c r="ED1274" s="22">
        <v>153.1440003995171</v>
      </c>
      <c r="EE1274" s="22">
        <v>153.09814190064495</v>
      </c>
      <c r="EF1274" s="22">
        <v>153.12229607316738</v>
      </c>
      <c r="EG1274" s="22">
        <f t="shared" si="2433"/>
        <v>2.4986255684211756E-4</v>
      </c>
      <c r="EH1274" s="91">
        <f t="shared" si="2434"/>
        <v>8.7228827720764457E-4</v>
      </c>
      <c r="EI1274" s="22">
        <f t="shared" si="2435"/>
        <v>5.1760739066253336E-3</v>
      </c>
      <c r="EJ1274" s="22">
        <f t="shared" si="2436"/>
        <v>5.10345727787751E-2</v>
      </c>
      <c r="EK1274" s="22">
        <f t="shared" si="2437"/>
        <v>2.6880400256345638E-2</v>
      </c>
      <c r="EL1274" s="93">
        <f t="shared" si="2438"/>
        <v>1.6314978806658924E-2</v>
      </c>
      <c r="EM1274" s="93">
        <f t="shared" si="2439"/>
        <v>5.695677229834889E-2</v>
      </c>
      <c r="EN1274" s="93">
        <f t="shared" si="2440"/>
        <v>0.33797595428295024</v>
      </c>
      <c r="EO1274" s="93">
        <f t="shared" si="2441"/>
        <v>3.3323439246590549</v>
      </c>
      <c r="EP1274" s="93">
        <f t="shared" si="2442"/>
        <v>1.7551775905899334</v>
      </c>
      <c r="ER1274">
        <f t="shared" si="2372"/>
        <v>3.9990002499375152</v>
      </c>
      <c r="ES1274">
        <f t="shared" si="2373"/>
        <v>3.9956036273398285</v>
      </c>
      <c r="ET1274">
        <f t="shared" si="2374"/>
        <v>3.984440472291054</v>
      </c>
      <c r="EU1274">
        <f t="shared" si="2375"/>
        <v>3.9673674132544541</v>
      </c>
      <c r="EV1274">
        <f t="shared" si="2376"/>
        <v>3.9388996713362054</v>
      </c>
      <c r="EW1274">
        <f t="shared" si="2377"/>
        <v>3.9026080595563903</v>
      </c>
      <c r="EX1274">
        <f t="shared" si="2378"/>
        <v>3.8587252097316203</v>
      </c>
      <c r="EY1274">
        <f t="shared" si="2379"/>
        <v>3.8075273973073136</v>
      </c>
      <c r="EZ1274">
        <f t="shared" si="2380"/>
        <v>3.7493316630036602</v>
      </c>
      <c r="FA1274">
        <f t="shared" si="2381"/>
        <v>3.684492565355487</v>
      </c>
      <c r="FB1274">
        <f t="shared" si="2382"/>
        <v>3.6350635167330378</v>
      </c>
      <c r="FC1274">
        <f t="shared" si="2383"/>
        <v>3.58285976271952</v>
      </c>
      <c r="FD1274">
        <f t="shared" si="2384"/>
        <v>3.5280229539900541</v>
      </c>
      <c r="FE1274">
        <f t="shared" si="2385"/>
        <v>3.4707000374076702</v>
      </c>
      <c r="FF1274">
        <f t="shared" si="2386"/>
        <v>3.4110426062970824</v>
      </c>
      <c r="FG1274">
        <f t="shared" si="2387"/>
        <v>3.3492062399512932</v>
      </c>
      <c r="FH1274">
        <f t="shared" si="2388"/>
        <v>3.285349836346283</v>
      </c>
      <c r="FI1274">
        <f t="shared" si="2389"/>
        <v>3.2196349420082426</v>
      </c>
      <c r="FJ1274">
        <f t="shared" si="2390"/>
        <v>3.1522250829175631</v>
      </c>
      <c r="FK1274">
        <f t="shared" si="2391"/>
        <v>80.165412606362864</v>
      </c>
      <c r="FL1274" s="22">
        <v>149.6882117444689</v>
      </c>
      <c r="FM1274" s="22">
        <v>149.68801185442345</v>
      </c>
      <c r="FN1274" s="91">
        <v>149.68751391384714</v>
      </c>
      <c r="FO1274" s="22">
        <v>149.6840708853436</v>
      </c>
      <c r="FP1274" s="22">
        <v>149.67221607774542</v>
      </c>
      <c r="FQ1274" s="22">
        <v>149.59712017432668</v>
      </c>
      <c r="FR1274" s="22">
        <f t="shared" si="2443"/>
        <v>1.9989004545095668E-4</v>
      </c>
      <c r="FS1274" s="91">
        <f t="shared" si="2444"/>
        <v>6.9783062176043131E-4</v>
      </c>
      <c r="FT1274" s="22">
        <f t="shared" si="2445"/>
        <v>4.1408591253002669E-3</v>
      </c>
      <c r="FU1274" s="22">
        <f t="shared" si="2446"/>
        <v>1.5995666723483737E-2</v>
      </c>
      <c r="FV1274" s="22">
        <f t="shared" si="2447"/>
        <v>9.1091570142225464E-2</v>
      </c>
      <c r="FW1274" s="93">
        <f t="shared" si="2448"/>
        <v>1.3353760000298941E-2</v>
      </c>
      <c r="FX1274" s="93">
        <f t="shared" si="2449"/>
        <v>4.6618943043537073E-2</v>
      </c>
      <c r="FY1274" s="93">
        <f t="shared" si="2450"/>
        <v>0.27663227965934162</v>
      </c>
      <c r="FZ1274" s="93">
        <f t="shared" si="2451"/>
        <v>1.0685989589340383</v>
      </c>
      <c r="GA1274" s="93">
        <f t="shared" si="2452"/>
        <v>6.0854204269422958</v>
      </c>
    </row>
    <row r="1275" spans="1:183" x14ac:dyDescent="0.4">
      <c r="A1275" s="16">
        <v>41775</v>
      </c>
      <c r="B1275" s="2">
        <v>5.0000000000000001E-4</v>
      </c>
      <c r="C1275" s="2">
        <v>8.9999999999999998E-4</v>
      </c>
      <c r="D1275" s="2">
        <v>3.9000000000000003E-3</v>
      </c>
      <c r="E1275" s="2">
        <v>1.5900000000000001E-2</v>
      </c>
      <c r="F1275" s="2">
        <v>2.5699999999999997E-2</v>
      </c>
      <c r="G1275" s="5"/>
      <c r="H1275" s="4">
        <f t="shared" si="2392"/>
        <v>5.0000000000000001E-4</v>
      </c>
      <c r="I1275" s="4">
        <f t="shared" si="2393"/>
        <v>1E-3</v>
      </c>
      <c r="J1275" s="4">
        <f t="shared" si="2394"/>
        <v>2.4499999999999999E-3</v>
      </c>
      <c r="K1275" s="4">
        <f t="shared" si="2395"/>
        <v>3.9000000000000003E-3</v>
      </c>
      <c r="L1275" s="4">
        <f t="shared" si="2454"/>
        <v>5.9000000000000007E-3</v>
      </c>
      <c r="M1275" s="4">
        <f t="shared" si="2454"/>
        <v>7.9000000000000008E-3</v>
      </c>
      <c r="N1275" s="4">
        <f t="shared" si="2454"/>
        <v>9.9000000000000008E-3</v>
      </c>
      <c r="O1275" s="4">
        <f t="shared" si="2454"/>
        <v>1.1900000000000001E-2</v>
      </c>
      <c r="P1275" s="4">
        <f t="shared" si="2454"/>
        <v>1.3900000000000001E-2</v>
      </c>
      <c r="Q1275" s="4">
        <f t="shared" si="2396"/>
        <v>1.5900000000000001E-2</v>
      </c>
      <c r="R1275" s="4">
        <f t="shared" si="2455"/>
        <v>1.6880000000000003E-2</v>
      </c>
      <c r="S1275" s="4">
        <f t="shared" si="2455"/>
        <v>1.7860000000000001E-2</v>
      </c>
      <c r="T1275" s="4">
        <f t="shared" si="2455"/>
        <v>1.8839999999999999E-2</v>
      </c>
      <c r="U1275" s="4">
        <f t="shared" si="2455"/>
        <v>1.9819999999999997E-2</v>
      </c>
      <c r="V1275" s="4">
        <f t="shared" si="2455"/>
        <v>2.0799999999999999E-2</v>
      </c>
      <c r="W1275" s="4">
        <f t="shared" si="2455"/>
        <v>2.1780000000000001E-2</v>
      </c>
      <c r="X1275" s="4">
        <f t="shared" si="2455"/>
        <v>2.2759999999999996E-2</v>
      </c>
      <c r="Y1275" s="4">
        <f t="shared" si="2455"/>
        <v>2.3739999999999997E-2</v>
      </c>
      <c r="Z1275" s="4">
        <f t="shared" si="2455"/>
        <v>2.4719999999999999E-2</v>
      </c>
      <c r="AA1275" s="4">
        <f t="shared" si="2397"/>
        <v>2.5699999999999997E-2</v>
      </c>
      <c r="AB1275" s="4"/>
      <c r="AC1275">
        <v>99.975006248437879</v>
      </c>
      <c r="AD1275" s="95">
        <v>99.970008997300809</v>
      </c>
      <c r="AE1275" s="95">
        <v>99.975006248437879</v>
      </c>
      <c r="AF1275" s="95">
        <f t="shared" si="2398"/>
        <v>4.9972511370697248E-3</v>
      </c>
      <c r="AG1275" s="95">
        <f t="shared" si="2399"/>
        <v>0</v>
      </c>
      <c r="AH1275" s="59">
        <f t="shared" si="2400"/>
        <v>0.49985004498539931</v>
      </c>
      <c r="AI1275" s="59">
        <f t="shared" si="2401"/>
        <v>0</v>
      </c>
      <c r="AJ1275" s="4"/>
      <c r="AK1275">
        <v>99.910060713570473</v>
      </c>
      <c r="AL1275" s="96">
        <v>99.910060713570473</v>
      </c>
      <c r="AM1275" s="59">
        <v>99.900074950031239</v>
      </c>
      <c r="AN1275" s="95">
        <f t="shared" si="2402"/>
        <v>0</v>
      </c>
      <c r="AO1275" s="95">
        <f t="shared" si="2403"/>
        <v>9.9857635392339716E-3</v>
      </c>
      <c r="AP1275" s="59">
        <f t="shared" si="2404"/>
        <v>0</v>
      </c>
      <c r="AQ1275" s="59">
        <f t="shared" si="2335"/>
        <v>0.99947527485364007</v>
      </c>
      <c r="AS1275" s="7">
        <f t="shared" si="2336"/>
        <v>2.9992501874531365</v>
      </c>
      <c r="AT1275" s="7">
        <f t="shared" si="2337"/>
        <v>2.9970022485009373</v>
      </c>
      <c r="AU1275" s="7">
        <f t="shared" si="2338"/>
        <v>2.9890019562031918</v>
      </c>
      <c r="AV1275" s="7">
        <f t="shared" si="2339"/>
        <v>102.2005013523201</v>
      </c>
      <c r="AW1275" s="22">
        <v>111.18627922943351</v>
      </c>
      <c r="AX1275" s="22">
        <v>111.18612931189939</v>
      </c>
      <c r="AY1275" s="91">
        <v>111.18575574447738</v>
      </c>
      <c r="AZ1275" s="22">
        <v>111.16565754255943</v>
      </c>
      <c r="BA1275" s="22">
        <v>111.18627922943351</v>
      </c>
      <c r="BB1275" s="11">
        <v>111.18627922943351</v>
      </c>
      <c r="BC1275" s="46">
        <f t="shared" si="2405"/>
        <v>1.4991753411663922E-4</v>
      </c>
      <c r="BD1275" s="92">
        <f t="shared" si="2406"/>
        <v>5.2348495613330215E-4</v>
      </c>
      <c r="BE1275" s="92">
        <f t="shared" si="2407"/>
        <v>2.0621686874079614E-2</v>
      </c>
      <c r="BF1275" s="92">
        <f t="shared" si="2408"/>
        <v>0</v>
      </c>
      <c r="BG1275" s="11">
        <f t="shared" si="2340"/>
        <v>0</v>
      </c>
      <c r="BH1275" s="93">
        <f t="shared" si="2409"/>
        <v>1.3483456336126109E-2</v>
      </c>
      <c r="BI1275" s="93">
        <f t="shared" si="2410"/>
        <v>4.7081794602829366E-2</v>
      </c>
      <c r="BJ1275" s="93">
        <f t="shared" si="2411"/>
        <v>1.8546970918530918</v>
      </c>
      <c r="BK1275" s="93">
        <f t="shared" si="2412"/>
        <v>0</v>
      </c>
      <c r="BL1275" s="93">
        <f t="shared" si="2413"/>
        <v>0</v>
      </c>
      <c r="BM1275">
        <f t="shared" si="2341"/>
        <v>2.499375156210947</v>
      </c>
      <c r="BN1275">
        <f t="shared" si="2342"/>
        <v>2.4975018737507808</v>
      </c>
      <c r="BO1275">
        <f t="shared" si="2343"/>
        <v>2.4908349635026599</v>
      </c>
      <c r="BP1275">
        <f t="shared" si="2344"/>
        <v>2.4805946930174785</v>
      </c>
      <c r="BQ1275">
        <f t="shared" si="2345"/>
        <v>2.4634491106005205</v>
      </c>
      <c r="BR1275">
        <f t="shared" si="2346"/>
        <v>2.4415605791490353</v>
      </c>
      <c r="BS1275">
        <f t="shared" si="2347"/>
        <v>2.4150650164480072</v>
      </c>
      <c r="BT1275">
        <f t="shared" si="2348"/>
        <v>2.3841240509630817</v>
      </c>
      <c r="BU1275">
        <f t="shared" si="2349"/>
        <v>2.3489233899315778</v>
      </c>
      <c r="BV1275">
        <f t="shared" si="2350"/>
        <v>94.69650998515813</v>
      </c>
      <c r="BX1275" s="22">
        <v>116.71837505619567</v>
      </c>
      <c r="BY1275" s="22">
        <v>116.71825012491723</v>
      </c>
      <c r="BZ1275" s="91">
        <v>116.71793881873222</v>
      </c>
      <c r="CA1275" s="91">
        <v>116.71578395328348</v>
      </c>
      <c r="CB1275" s="22">
        <v>116.66914053376478</v>
      </c>
      <c r="CC1275" s="11">
        <v>116.71837505619567</v>
      </c>
      <c r="CD1275" s="11">
        <f t="shared" si="2414"/>
        <v>1.2493127843526963E-4</v>
      </c>
      <c r="CE1275" s="90">
        <f t="shared" si="2415"/>
        <v>4.3623746344678693E-4</v>
      </c>
      <c r="CF1275" s="22">
        <f t="shared" si="2416"/>
        <v>2.5911029121914453E-3</v>
      </c>
      <c r="CG1275" s="22">
        <f t="shared" si="2417"/>
        <v>4.9234522430893435E-2</v>
      </c>
      <c r="CH1275" s="11">
        <f t="shared" si="2351"/>
        <v>0</v>
      </c>
      <c r="CI1275" s="93">
        <f t="shared" si="2418"/>
        <v>1.0703651278140202E-2</v>
      </c>
      <c r="CJ1275" s="93">
        <f t="shared" si="2419"/>
        <v>3.7375217332896761E-2</v>
      </c>
      <c r="CK1275" s="93">
        <f t="shared" si="2420"/>
        <v>0.22199614336165349</v>
      </c>
      <c r="CL1275" s="93">
        <f t="shared" si="2421"/>
        <v>4.2182323397827286</v>
      </c>
      <c r="CM1275" s="93">
        <f t="shared" si="2422"/>
        <v>0</v>
      </c>
      <c r="CO1275">
        <f t="shared" si="2352"/>
        <v>5.9985003749062731</v>
      </c>
      <c r="CP1275">
        <f t="shared" si="2353"/>
        <v>5.9940044970018747</v>
      </c>
      <c r="CQ1275">
        <f t="shared" si="2354"/>
        <v>5.9780039124063835</v>
      </c>
      <c r="CR1275">
        <f t="shared" si="2355"/>
        <v>5.9534272632419478</v>
      </c>
      <c r="CS1275">
        <f t="shared" si="2356"/>
        <v>5.9122778654412489</v>
      </c>
      <c r="CT1275">
        <f t="shared" si="2357"/>
        <v>103.52216855591909</v>
      </c>
      <c r="CV1275" s="22">
        <v>133.3594294388291</v>
      </c>
      <c r="CW1275" s="22">
        <v>133.35912960376089</v>
      </c>
      <c r="CX1275" s="22">
        <v>133.35838246891683</v>
      </c>
      <c r="CY1275" s="22">
        <v>133.33594486959441</v>
      </c>
      <c r="CZ1275" s="22">
        <v>133.34887293724654</v>
      </c>
      <c r="DA1275" s="22">
        <v>133.3594294388291</v>
      </c>
      <c r="DB1275" s="22">
        <f t="shared" si="2423"/>
        <v>2.9983506820485673E-4</v>
      </c>
      <c r="DC1275" s="91">
        <f t="shared" si="2424"/>
        <v>1.0469699122666043E-3</v>
      </c>
      <c r="DD1275" s="22">
        <f t="shared" si="2425"/>
        <v>2.348456923468234E-2</v>
      </c>
      <c r="DE1275" s="22">
        <f t="shared" si="2426"/>
        <v>1.0556501582556166E-2</v>
      </c>
      <c r="DF1275" s="22">
        <f t="shared" si="2427"/>
        <v>0</v>
      </c>
      <c r="DG1275" s="93">
        <f t="shared" si="2428"/>
        <v>2.248322967986217E-2</v>
      </c>
      <c r="DH1275" s="93">
        <f t="shared" si="2429"/>
        <v>7.8507377893877461E-2</v>
      </c>
      <c r="DI1275" s="93">
        <f t="shared" si="2430"/>
        <v>1.7609980286736697</v>
      </c>
      <c r="DJ1275" s="93">
        <f t="shared" si="2431"/>
        <v>0.79158268950140864</v>
      </c>
      <c r="DK1275" s="93">
        <f t="shared" si="2432"/>
        <v>0</v>
      </c>
      <c r="DM1275">
        <f t="shared" si="2358"/>
        <v>4.9987503124218939</v>
      </c>
      <c r="DN1275">
        <f t="shared" si="2359"/>
        <v>4.9950037475015616</v>
      </c>
      <c r="DO1275">
        <f t="shared" si="2360"/>
        <v>4.9816699270053197</v>
      </c>
      <c r="DP1275">
        <f t="shared" si="2361"/>
        <v>4.961189386034957</v>
      </c>
      <c r="DQ1275">
        <f t="shared" si="2362"/>
        <v>4.926898221201041</v>
      </c>
      <c r="DR1275">
        <f t="shared" si="2363"/>
        <v>4.8831211582980707</v>
      </c>
      <c r="DS1275">
        <f t="shared" si="2364"/>
        <v>4.8301300328960144</v>
      </c>
      <c r="DT1275">
        <f t="shared" si="2365"/>
        <v>4.7682481019261633</v>
      </c>
      <c r="DU1275">
        <f t="shared" si="2366"/>
        <v>4.6978467798631556</v>
      </c>
      <c r="DV1275">
        <f t="shared" si="2367"/>
        <v>4.6193419504955191</v>
      </c>
      <c r="DW1275">
        <f t="shared" si="2368"/>
        <v>4.5584721230770349</v>
      </c>
      <c r="DX1275">
        <f t="shared" si="2369"/>
        <v>4.4940466413360616</v>
      </c>
      <c r="DY1275">
        <f t="shared" si="2370"/>
        <v>4.4262428196098798</v>
      </c>
      <c r="DZ1275">
        <f t="shared" si="2371"/>
        <v>91.460144536348139</v>
      </c>
      <c r="EA1275" s="22">
        <v>153.6019782129417</v>
      </c>
      <c r="EB1275" s="22">
        <v>153.60172835038486</v>
      </c>
      <c r="EC1275" s="22">
        <v>153.60110573801481</v>
      </c>
      <c r="ED1275" s="22">
        <v>153.59679600711732</v>
      </c>
      <c r="EE1275" s="22">
        <v>153.5507453540927</v>
      </c>
      <c r="EF1275" s="22">
        <v>153.57498636974694</v>
      </c>
      <c r="EG1275" s="22">
        <f t="shared" si="2433"/>
        <v>2.4986255684211756E-4</v>
      </c>
      <c r="EH1275" s="91">
        <f t="shared" si="2434"/>
        <v>8.7247492689357387E-4</v>
      </c>
      <c r="EI1275" s="22">
        <f t="shared" si="2435"/>
        <v>5.1822058243828906E-3</v>
      </c>
      <c r="EJ1275" s="22">
        <f t="shared" si="2436"/>
        <v>5.123285884900497E-2</v>
      </c>
      <c r="EK1275" s="22">
        <f t="shared" si="2437"/>
        <v>2.6991843194764442E-2</v>
      </c>
      <c r="EL1275" s="93">
        <f t="shared" si="2438"/>
        <v>1.6266884043363541E-2</v>
      </c>
      <c r="EM1275" s="93">
        <f t="shared" si="2439"/>
        <v>5.6801021513150259E-2</v>
      </c>
      <c r="EN1275" s="93">
        <f t="shared" si="2440"/>
        <v>0.33737884659263229</v>
      </c>
      <c r="EO1275" s="93">
        <f t="shared" si="2441"/>
        <v>3.3354296243489623</v>
      </c>
      <c r="EP1275" s="93">
        <f t="shared" si="2442"/>
        <v>1.7572588262727369</v>
      </c>
      <c r="ER1275">
        <f t="shared" si="2372"/>
        <v>3.9990002499375152</v>
      </c>
      <c r="ES1275">
        <f t="shared" si="2373"/>
        <v>3.9960029980012495</v>
      </c>
      <c r="ET1275">
        <f t="shared" si="2374"/>
        <v>3.9853359416042555</v>
      </c>
      <c r="EU1275">
        <f t="shared" si="2375"/>
        <v>3.9689515088279652</v>
      </c>
      <c r="EV1275">
        <f t="shared" si="2376"/>
        <v>3.9415185769608327</v>
      </c>
      <c r="EW1275">
        <f t="shared" si="2377"/>
        <v>3.9064969266384564</v>
      </c>
      <c r="EX1275">
        <f t="shared" si="2378"/>
        <v>3.8641040263168116</v>
      </c>
      <c r="EY1275">
        <f t="shared" si="2379"/>
        <v>3.8145984815409304</v>
      </c>
      <c r="EZ1275">
        <f t="shared" si="2380"/>
        <v>3.7582774238905245</v>
      </c>
      <c r="FA1275">
        <f t="shared" si="2381"/>
        <v>3.6954735603964148</v>
      </c>
      <c r="FB1275">
        <f t="shared" si="2382"/>
        <v>3.6467776984616278</v>
      </c>
      <c r="FC1275">
        <f t="shared" si="2383"/>
        <v>3.5952373130688491</v>
      </c>
      <c r="FD1275">
        <f t="shared" si="2384"/>
        <v>3.5409942556879033</v>
      </c>
      <c r="FE1275">
        <f t="shared" si="2385"/>
        <v>3.4841959823370718</v>
      </c>
      <c r="FF1275">
        <f t="shared" si="2386"/>
        <v>3.4249948919366795</v>
      </c>
      <c r="FG1275">
        <f t="shared" si="2387"/>
        <v>3.3635476523129344</v>
      </c>
      <c r="FH1275">
        <f t="shared" si="2388"/>
        <v>3.3000145179726141</v>
      </c>
      <c r="FI1275">
        <f t="shared" si="2389"/>
        <v>3.2345586437453804</v>
      </c>
      <c r="FJ1275">
        <f t="shared" si="2390"/>
        <v>3.1673453983374431</v>
      </c>
      <c r="FK1275">
        <f t="shared" si="2391"/>
        <v>80.562083725647241</v>
      </c>
      <c r="FL1275" s="22">
        <v>150.25020775356421</v>
      </c>
      <c r="FM1275" s="22">
        <v>150.25000786351873</v>
      </c>
      <c r="FN1275" s="91">
        <v>150.24950977362269</v>
      </c>
      <c r="FO1275" s="22">
        <v>150.2460619889047</v>
      </c>
      <c r="FP1275" s="22">
        <v>150.23415513200393</v>
      </c>
      <c r="FQ1275" s="22">
        <v>150.15864971785106</v>
      </c>
      <c r="FR1275" s="22">
        <f t="shared" si="2443"/>
        <v>1.9989004547937839E-4</v>
      </c>
      <c r="FS1275" s="91">
        <f t="shared" si="2444"/>
        <v>6.9797994152054343E-4</v>
      </c>
      <c r="FT1275" s="22">
        <f t="shared" si="2445"/>
        <v>4.1457646595119968E-3</v>
      </c>
      <c r="FU1275" s="22">
        <f t="shared" si="2446"/>
        <v>1.6052621560277203E-2</v>
      </c>
      <c r="FV1275" s="22">
        <f t="shared" si="2447"/>
        <v>9.1558035713148911E-2</v>
      </c>
      <c r="FW1275" s="93">
        <f t="shared" si="2448"/>
        <v>1.3303811586552474E-2</v>
      </c>
      <c r="FX1275" s="93">
        <f t="shared" si="2449"/>
        <v>4.6454507581470288E-2</v>
      </c>
      <c r="FY1275" s="93">
        <f t="shared" si="2450"/>
        <v>0.27592405504768108</v>
      </c>
      <c r="FZ1275" s="93">
        <f t="shared" si="2451"/>
        <v>1.0683926365417225</v>
      </c>
      <c r="GA1275" s="93">
        <f t="shared" si="2452"/>
        <v>6.0937044335618893</v>
      </c>
    </row>
    <row r="1276" spans="1:183" x14ac:dyDescent="0.4">
      <c r="A1276" s="16">
        <v>41782</v>
      </c>
      <c r="B1276" s="2">
        <v>5.0000000000000001E-4</v>
      </c>
      <c r="C1276" s="2">
        <v>8.9999999999999998E-4</v>
      </c>
      <c r="D1276" s="2">
        <v>3.5999999999999999E-3</v>
      </c>
      <c r="E1276" s="2">
        <v>1.55E-2</v>
      </c>
      <c r="F1276" s="2">
        <v>2.5399999999999999E-2</v>
      </c>
      <c r="G1276" s="5"/>
      <c r="H1276" s="4">
        <f t="shared" si="2392"/>
        <v>5.0000000000000001E-4</v>
      </c>
      <c r="I1276" s="4">
        <f t="shared" si="2393"/>
        <v>1E-3</v>
      </c>
      <c r="J1276" s="4">
        <f t="shared" si="2394"/>
        <v>2.3E-3</v>
      </c>
      <c r="K1276" s="4">
        <f t="shared" si="2395"/>
        <v>3.5999999999999999E-3</v>
      </c>
      <c r="L1276" s="4">
        <f t="shared" si="2454"/>
        <v>5.5833333333333334E-3</v>
      </c>
      <c r="M1276" s="4">
        <f t="shared" si="2454"/>
        <v>7.5666666666666669E-3</v>
      </c>
      <c r="N1276" s="4">
        <f t="shared" si="2454"/>
        <v>9.5499999999999995E-3</v>
      </c>
      <c r="O1276" s="4">
        <f t="shared" si="2454"/>
        <v>1.1533333333333333E-2</v>
      </c>
      <c r="P1276" s="4">
        <f t="shared" si="2454"/>
        <v>1.3516666666666666E-2</v>
      </c>
      <c r="Q1276" s="4">
        <f t="shared" si="2396"/>
        <v>1.55E-2</v>
      </c>
      <c r="R1276" s="4">
        <f t="shared" si="2455"/>
        <v>1.6490000000000001E-2</v>
      </c>
      <c r="S1276" s="4">
        <f t="shared" si="2455"/>
        <v>1.7480000000000002E-2</v>
      </c>
      <c r="T1276" s="4">
        <f t="shared" si="2455"/>
        <v>1.8469999999999997E-2</v>
      </c>
      <c r="U1276" s="4">
        <f t="shared" si="2455"/>
        <v>1.9459999999999998E-2</v>
      </c>
      <c r="V1276" s="4">
        <f t="shared" si="2455"/>
        <v>2.0449999999999999E-2</v>
      </c>
      <c r="W1276" s="4">
        <f t="shared" si="2455"/>
        <v>2.1440000000000001E-2</v>
      </c>
      <c r="X1276" s="4">
        <f t="shared" si="2455"/>
        <v>2.2429999999999999E-2</v>
      </c>
      <c r="Y1276" s="4">
        <f t="shared" si="2455"/>
        <v>2.342E-2</v>
      </c>
      <c r="Z1276" s="4">
        <f t="shared" si="2455"/>
        <v>2.4409999999999998E-2</v>
      </c>
      <c r="AA1276" s="4">
        <f t="shared" si="2397"/>
        <v>2.5399999999999999E-2</v>
      </c>
      <c r="AB1276" s="4"/>
      <c r="AC1276">
        <v>99.975006248437879</v>
      </c>
      <c r="AD1276" s="95">
        <v>99.970008997300809</v>
      </c>
      <c r="AE1276" s="95">
        <v>99.975006248437879</v>
      </c>
      <c r="AF1276" s="95">
        <f t="shared" si="2398"/>
        <v>4.9972511370697248E-3</v>
      </c>
      <c r="AG1276" s="95">
        <f t="shared" si="2399"/>
        <v>0</v>
      </c>
      <c r="AH1276" s="59">
        <f t="shared" si="2400"/>
        <v>0.49985004498539931</v>
      </c>
      <c r="AI1276" s="59">
        <f t="shared" si="2401"/>
        <v>0</v>
      </c>
      <c r="AJ1276" s="4"/>
      <c r="AK1276">
        <v>99.910060713570473</v>
      </c>
      <c r="AL1276" s="96">
        <v>99.910060713570473</v>
      </c>
      <c r="AM1276" s="59">
        <v>99.900074950031239</v>
      </c>
      <c r="AN1276" s="95">
        <f t="shared" si="2402"/>
        <v>0</v>
      </c>
      <c r="AO1276" s="95">
        <f t="shared" si="2403"/>
        <v>9.9857635392339716E-3</v>
      </c>
      <c r="AP1276" s="59">
        <f t="shared" si="2404"/>
        <v>0</v>
      </c>
      <c r="AQ1276" s="59">
        <f t="shared" si="2335"/>
        <v>0.99947527485364007</v>
      </c>
      <c r="AS1276" s="7">
        <f t="shared" si="2336"/>
        <v>2.9992501874531365</v>
      </c>
      <c r="AT1276" s="7">
        <f t="shared" si="2337"/>
        <v>2.9970022485009373</v>
      </c>
      <c r="AU1276" s="7">
        <f t="shared" si="2338"/>
        <v>2.9896737594523293</v>
      </c>
      <c r="AV1276" s="7">
        <f t="shared" si="2339"/>
        <v>102.26172522381512</v>
      </c>
      <c r="AW1276" s="22">
        <v>111.24817497128249</v>
      </c>
      <c r="AX1276" s="22">
        <v>111.24802505374838</v>
      </c>
      <c r="AY1276" s="91">
        <v>111.24765141922153</v>
      </c>
      <c r="AZ1276" s="22">
        <v>111.22753794226763</v>
      </c>
      <c r="BA1276" s="22">
        <v>111.24817497128249</v>
      </c>
      <c r="BB1276" s="11">
        <v>111.24817497128249</v>
      </c>
      <c r="BC1276" s="46">
        <f t="shared" si="2405"/>
        <v>1.4991753411663922E-4</v>
      </c>
      <c r="BD1276" s="92">
        <f t="shared" si="2406"/>
        <v>5.2355206096876827E-4</v>
      </c>
      <c r="BE1276" s="92">
        <f t="shared" si="2407"/>
        <v>2.0637029014864083E-2</v>
      </c>
      <c r="BF1276" s="92">
        <f t="shared" si="2408"/>
        <v>0</v>
      </c>
      <c r="BG1276" s="11">
        <f t="shared" si="2340"/>
        <v>0</v>
      </c>
      <c r="BH1276" s="93">
        <f t="shared" si="2409"/>
        <v>1.3475954473440917E-2</v>
      </c>
      <c r="BI1276" s="93">
        <f t="shared" si="2410"/>
        <v>4.7061631447339922E-2</v>
      </c>
      <c r="BJ1276" s="93">
        <f t="shared" si="2411"/>
        <v>1.8550442755749754</v>
      </c>
      <c r="BK1276" s="93">
        <f t="shared" si="2412"/>
        <v>0</v>
      </c>
      <c r="BL1276" s="93">
        <f t="shared" si="2413"/>
        <v>0</v>
      </c>
      <c r="BM1276">
        <f t="shared" si="2341"/>
        <v>2.499375156210947</v>
      </c>
      <c r="BN1276">
        <f t="shared" si="2342"/>
        <v>2.4975018737507808</v>
      </c>
      <c r="BO1276">
        <f t="shared" si="2343"/>
        <v>2.4913947995436079</v>
      </c>
      <c r="BP1276">
        <f t="shared" si="2344"/>
        <v>2.482080709315901</v>
      </c>
      <c r="BQ1276">
        <f t="shared" si="2345"/>
        <v>2.4653945261456753</v>
      </c>
      <c r="BR1276">
        <f t="shared" si="2346"/>
        <v>2.4439939471927157</v>
      </c>
      <c r="BS1276">
        <f t="shared" si="2347"/>
        <v>2.4180109505142453</v>
      </c>
      <c r="BT1276">
        <f t="shared" si="2348"/>
        <v>2.3876029363399662</v>
      </c>
      <c r="BU1276">
        <f t="shared" si="2349"/>
        <v>2.352951148810877</v>
      </c>
      <c r="BV1276">
        <f t="shared" si="2350"/>
        <v>94.884614428103291</v>
      </c>
      <c r="BX1276" s="22">
        <v>116.92335676931215</v>
      </c>
      <c r="BY1276" s="22">
        <v>116.92323183803373</v>
      </c>
      <c r="BZ1276" s="91">
        <v>116.92292047592801</v>
      </c>
      <c r="CA1276" s="91">
        <v>116.92076275094384</v>
      </c>
      <c r="CB1276" s="22">
        <v>116.87401595591342</v>
      </c>
      <c r="CC1276" s="11">
        <v>116.92335676931215</v>
      </c>
      <c r="CD1276" s="11">
        <f t="shared" si="2414"/>
        <v>1.2493127842105878E-4</v>
      </c>
      <c r="CE1276" s="90">
        <f t="shared" si="2415"/>
        <v>4.3629338414064023E-4</v>
      </c>
      <c r="CF1276" s="22">
        <f t="shared" si="2416"/>
        <v>2.5940183683133E-3</v>
      </c>
      <c r="CG1276" s="22">
        <f t="shared" si="2417"/>
        <v>4.9340813398728756E-2</v>
      </c>
      <c r="CH1276" s="11">
        <f t="shared" si="2351"/>
        <v>0</v>
      </c>
      <c r="CI1276" s="93">
        <f t="shared" si="2418"/>
        <v>1.0684886396782648E-2</v>
      </c>
      <c r="CJ1276" s="93">
        <f t="shared" si="2419"/>
        <v>3.7314476439591092E-2</v>
      </c>
      <c r="CK1276" s="93">
        <f t="shared" si="2420"/>
        <v>0.22185630313635757</v>
      </c>
      <c r="CL1276" s="93">
        <f t="shared" si="2421"/>
        <v>4.219927887981985</v>
      </c>
      <c r="CM1276" s="93">
        <f t="shared" si="2422"/>
        <v>0</v>
      </c>
      <c r="CO1276">
        <f t="shared" si="2352"/>
        <v>5.9985003749062731</v>
      </c>
      <c r="CP1276">
        <f t="shared" si="2353"/>
        <v>5.9940044970018747</v>
      </c>
      <c r="CQ1276">
        <f t="shared" si="2354"/>
        <v>5.9793475189046585</v>
      </c>
      <c r="CR1276">
        <f t="shared" si="2355"/>
        <v>5.9569937023581625</v>
      </c>
      <c r="CS1276">
        <f t="shared" si="2356"/>
        <v>5.9169468627496213</v>
      </c>
      <c r="CT1276">
        <f t="shared" si="2357"/>
        <v>103.62534336097114</v>
      </c>
      <c r="CV1276" s="22">
        <v>133.47218342101368</v>
      </c>
      <c r="CW1276" s="22">
        <v>133.47188358594545</v>
      </c>
      <c r="CX1276" s="22">
        <v>133.47113631689174</v>
      </c>
      <c r="CY1276" s="22">
        <v>133.44867268581402</v>
      </c>
      <c r="CZ1276" s="22">
        <v>133.46161469675579</v>
      </c>
      <c r="DA1276" s="22">
        <v>133.47218342101368</v>
      </c>
      <c r="DB1276" s="22">
        <f t="shared" si="2423"/>
        <v>2.9983506823327843E-4</v>
      </c>
      <c r="DC1276" s="91">
        <f t="shared" si="2424"/>
        <v>1.0471041219375365E-3</v>
      </c>
      <c r="DD1276" s="22">
        <f t="shared" si="2425"/>
        <v>2.3510735199664623E-2</v>
      </c>
      <c r="DE1276" s="22">
        <f t="shared" si="2426"/>
        <v>1.0568724257893791E-2</v>
      </c>
      <c r="DF1276" s="22">
        <f t="shared" si="2427"/>
        <v>0</v>
      </c>
      <c r="DG1276" s="93">
        <f t="shared" si="2428"/>
        <v>2.2464236408533404E-2</v>
      </c>
      <c r="DH1276" s="93">
        <f t="shared" si="2429"/>
        <v>7.8451112066896922E-2</v>
      </c>
      <c r="DI1276" s="93">
        <f t="shared" si="2430"/>
        <v>1.7614707871755042</v>
      </c>
      <c r="DJ1276" s="93">
        <f t="shared" si="2431"/>
        <v>0.79182972713922539</v>
      </c>
      <c r="DK1276" s="93">
        <f t="shared" si="2432"/>
        <v>0</v>
      </c>
      <c r="DM1276">
        <f t="shared" si="2358"/>
        <v>4.9987503124218939</v>
      </c>
      <c r="DN1276">
        <f t="shared" si="2359"/>
        <v>4.9950037475015616</v>
      </c>
      <c r="DO1276">
        <f t="shared" si="2360"/>
        <v>4.9827895990872157</v>
      </c>
      <c r="DP1276">
        <f t="shared" si="2361"/>
        <v>4.9641614186318019</v>
      </c>
      <c r="DQ1276">
        <f t="shared" si="2362"/>
        <v>4.9307890522913507</v>
      </c>
      <c r="DR1276">
        <f t="shared" si="2363"/>
        <v>4.8879878943854314</v>
      </c>
      <c r="DS1276">
        <f t="shared" si="2364"/>
        <v>4.8360219010284906</v>
      </c>
      <c r="DT1276">
        <f t="shared" si="2365"/>
        <v>4.7752058726799325</v>
      </c>
      <c r="DU1276">
        <f t="shared" si="2366"/>
        <v>4.7059022976217539</v>
      </c>
      <c r="DV1276">
        <f t="shared" si="2367"/>
        <v>4.6285177769806483</v>
      </c>
      <c r="DW1276">
        <f t="shared" si="2368"/>
        <v>4.5681794697103255</v>
      </c>
      <c r="DX1276">
        <f t="shared" si="2369"/>
        <v>4.5042148192135896</v>
      </c>
      <c r="DY1276">
        <f t="shared" si="2370"/>
        <v>4.4368021341476753</v>
      </c>
      <c r="DZ1276">
        <f t="shared" si="2371"/>
        <v>91.688667822106297</v>
      </c>
      <c r="EA1276" s="22">
        <v>153.90386670457625</v>
      </c>
      <c r="EB1276" s="22">
        <v>153.9036168420194</v>
      </c>
      <c r="EC1276" s="22">
        <v>153.90299411780796</v>
      </c>
      <c r="ED1276" s="22">
        <v>153.89867866783965</v>
      </c>
      <c r="EE1276" s="22">
        <v>153.85250412709223</v>
      </c>
      <c r="EF1276" s="22">
        <v>153.87680289731281</v>
      </c>
      <c r="EG1276" s="22">
        <f t="shared" si="2433"/>
        <v>2.4986255684211756E-4</v>
      </c>
      <c r="EH1276" s="91">
        <f t="shared" si="2434"/>
        <v>8.7258676828128046E-4</v>
      </c>
      <c r="EI1276" s="22">
        <f t="shared" si="2435"/>
        <v>5.1880367365981783E-3</v>
      </c>
      <c r="EJ1276" s="22">
        <f t="shared" si="2436"/>
        <v>5.1362577484013627E-2</v>
      </c>
      <c r="EK1276" s="22">
        <f t="shared" si="2437"/>
        <v>2.7063807263431272E-2</v>
      </c>
      <c r="EL1276" s="93">
        <f t="shared" si="2438"/>
        <v>1.6234975910107401E-2</v>
      </c>
      <c r="EM1276" s="93">
        <f t="shared" si="2439"/>
        <v>5.6696871038090339E-2</v>
      </c>
      <c r="EN1276" s="93">
        <f t="shared" si="2440"/>
        <v>0.33709593187523956</v>
      </c>
      <c r="EO1276" s="93">
        <f t="shared" si="2441"/>
        <v>3.3373155973141246</v>
      </c>
      <c r="EP1276" s="93">
        <f t="shared" si="2442"/>
        <v>1.7584878042980674</v>
      </c>
      <c r="ER1276">
        <f t="shared" si="2372"/>
        <v>3.9990002499375152</v>
      </c>
      <c r="ES1276">
        <f t="shared" si="2373"/>
        <v>3.9960029980012495</v>
      </c>
      <c r="ET1276">
        <f t="shared" si="2374"/>
        <v>3.9862316792697725</v>
      </c>
      <c r="EU1276">
        <f t="shared" si="2375"/>
        <v>3.9713291349054418</v>
      </c>
      <c r="EV1276">
        <f t="shared" si="2376"/>
        <v>3.9446312418330809</v>
      </c>
      <c r="EW1276">
        <f t="shared" si="2377"/>
        <v>3.9103903155083453</v>
      </c>
      <c r="EX1276">
        <f t="shared" si="2378"/>
        <v>3.8688175208227924</v>
      </c>
      <c r="EY1276">
        <f t="shared" si="2379"/>
        <v>3.8201646981439459</v>
      </c>
      <c r="EZ1276">
        <f t="shared" si="2380"/>
        <v>3.7647218380974028</v>
      </c>
      <c r="FA1276">
        <f t="shared" si="2381"/>
        <v>3.7028142215845188</v>
      </c>
      <c r="FB1276">
        <f t="shared" si="2382"/>
        <v>3.6545435757682605</v>
      </c>
      <c r="FC1276">
        <f t="shared" si="2383"/>
        <v>3.6033718553708716</v>
      </c>
      <c r="FD1276">
        <f t="shared" si="2384"/>
        <v>3.5494417073181403</v>
      </c>
      <c r="FE1276">
        <f t="shared" si="2385"/>
        <v>3.4929016313183348</v>
      </c>
      <c r="FF1276">
        <f t="shared" si="2386"/>
        <v>3.4339053047707142</v>
      </c>
      <c r="FG1276">
        <f t="shared" si="2387"/>
        <v>3.3726108941020603</v>
      </c>
      <c r="FH1276">
        <f t="shared" si="2388"/>
        <v>3.3091803567982949</v>
      </c>
      <c r="FI1276">
        <f t="shared" si="2389"/>
        <v>3.2437787383806631</v>
      </c>
      <c r="FJ1276">
        <f t="shared" si="2390"/>
        <v>3.1765734685263745</v>
      </c>
      <c r="FK1276">
        <f t="shared" si="2391"/>
        <v>80.801075171729465</v>
      </c>
      <c r="FL1276" s="22">
        <v>150.60218467160186</v>
      </c>
      <c r="FM1276" s="22">
        <v>150.60198478155638</v>
      </c>
      <c r="FN1276" s="91">
        <v>150.60148660218724</v>
      </c>
      <c r="FO1276" s="22">
        <v>150.59803424221258</v>
      </c>
      <c r="FP1276" s="22">
        <v>150.58609418097245</v>
      </c>
      <c r="FQ1276" s="22">
        <v>150.51034421089435</v>
      </c>
      <c r="FR1276" s="22">
        <f t="shared" si="2443"/>
        <v>1.9989004547937839E-4</v>
      </c>
      <c r="FS1276" s="91">
        <f t="shared" si="2444"/>
        <v>6.9806941462502436E-4</v>
      </c>
      <c r="FT1276" s="22">
        <f t="shared" si="2445"/>
        <v>4.150429389284227E-3</v>
      </c>
      <c r="FU1276" s="22">
        <f t="shared" si="2446"/>
        <v>1.609049062940926E-2</v>
      </c>
      <c r="FV1276" s="22">
        <f t="shared" si="2447"/>
        <v>9.1840460707516058E-2</v>
      </c>
      <c r="FW1276" s="93">
        <f t="shared" si="2448"/>
        <v>1.3272718846360164E-2</v>
      </c>
      <c r="FX1276" s="93">
        <f t="shared" si="2449"/>
        <v>4.6351878370636611E-2</v>
      </c>
      <c r="FY1276" s="93">
        <f t="shared" si="2450"/>
        <v>0.27558892311784955</v>
      </c>
      <c r="FZ1276" s="93">
        <f t="shared" si="2451"/>
        <v>1.0684101737631264</v>
      </c>
      <c r="GA1276" s="93">
        <f t="shared" si="2452"/>
        <v>6.0982157003751523</v>
      </c>
    </row>
    <row r="1277" spans="1:183" x14ac:dyDescent="0.4">
      <c r="A1277" s="16">
        <v>41789</v>
      </c>
      <c r="B1277" s="2">
        <v>5.9999999999999995E-4</v>
      </c>
      <c r="C1277" s="2">
        <v>1E-3</v>
      </c>
      <c r="D1277" s="2">
        <v>3.8E-3</v>
      </c>
      <c r="E1277" s="2">
        <v>1.5300000000000001E-2</v>
      </c>
      <c r="F1277" s="2">
        <v>2.4700000000000003E-2</v>
      </c>
      <c r="G1277" s="5"/>
      <c r="H1277" s="4">
        <f t="shared" si="2392"/>
        <v>5.9999999999999995E-4</v>
      </c>
      <c r="I1277" s="4">
        <f t="shared" si="2393"/>
        <v>1.1000000000000001E-3</v>
      </c>
      <c r="J1277" s="4">
        <f t="shared" si="2394"/>
        <v>2.4499999999999999E-3</v>
      </c>
      <c r="K1277" s="4">
        <f t="shared" si="2395"/>
        <v>3.8E-3</v>
      </c>
      <c r="L1277" s="4">
        <f t="shared" si="2454"/>
        <v>5.7166666666666668E-3</v>
      </c>
      <c r="M1277" s="4">
        <f t="shared" si="2454"/>
        <v>7.633333333333334E-3</v>
      </c>
      <c r="N1277" s="4">
        <f t="shared" si="2454"/>
        <v>9.5500000000000012E-3</v>
      </c>
      <c r="O1277" s="4">
        <f t="shared" si="2454"/>
        <v>1.1466666666666667E-2</v>
      </c>
      <c r="P1277" s="4">
        <f t="shared" si="2454"/>
        <v>1.3383333333333334E-2</v>
      </c>
      <c r="Q1277" s="4">
        <f t="shared" si="2396"/>
        <v>1.5300000000000001E-2</v>
      </c>
      <c r="R1277" s="4">
        <f t="shared" si="2455"/>
        <v>1.6240000000000001E-2</v>
      </c>
      <c r="S1277" s="4">
        <f t="shared" si="2455"/>
        <v>1.7180000000000001E-2</v>
      </c>
      <c r="T1277" s="4">
        <f t="shared" si="2455"/>
        <v>1.8120000000000001E-2</v>
      </c>
      <c r="U1277" s="4">
        <f t="shared" si="2455"/>
        <v>1.9060000000000001E-2</v>
      </c>
      <c r="V1277" s="4">
        <f t="shared" si="2455"/>
        <v>2.0000000000000004E-2</v>
      </c>
      <c r="W1277" s="4">
        <f t="shared" si="2455"/>
        <v>2.094E-2</v>
      </c>
      <c r="X1277" s="4">
        <f t="shared" si="2455"/>
        <v>2.188E-2</v>
      </c>
      <c r="Y1277" s="4">
        <f t="shared" si="2455"/>
        <v>2.2820000000000003E-2</v>
      </c>
      <c r="Z1277" s="4">
        <f t="shared" si="2455"/>
        <v>2.3760000000000003E-2</v>
      </c>
      <c r="AA1277" s="4">
        <f t="shared" si="2397"/>
        <v>2.4700000000000003E-2</v>
      </c>
      <c r="AB1277" s="4"/>
      <c r="AC1277">
        <v>99.970008997300809</v>
      </c>
      <c r="AD1277" s="95">
        <v>99.965012245713993</v>
      </c>
      <c r="AE1277" s="95">
        <v>99.970008997300809</v>
      </c>
      <c r="AF1277" s="95">
        <f t="shared" si="2398"/>
        <v>4.9967515868161172E-3</v>
      </c>
      <c r="AG1277" s="95">
        <f t="shared" si="2399"/>
        <v>0</v>
      </c>
      <c r="AH1277" s="59">
        <f t="shared" si="2400"/>
        <v>0.49982506122921616</v>
      </c>
      <c r="AI1277" s="59">
        <f t="shared" si="2401"/>
        <v>0</v>
      </c>
      <c r="AJ1277" s="4"/>
      <c r="AK1277">
        <v>99.900074950031239</v>
      </c>
      <c r="AL1277" s="96">
        <v>99.900074950031239</v>
      </c>
      <c r="AM1277" s="59">
        <v>99.890090683495714</v>
      </c>
      <c r="AN1277" s="95">
        <f t="shared" si="2402"/>
        <v>0</v>
      </c>
      <c r="AO1277" s="95">
        <f t="shared" si="2403"/>
        <v>9.9842665355254212E-3</v>
      </c>
      <c r="AP1277" s="59">
        <f t="shared" si="2404"/>
        <v>0</v>
      </c>
      <c r="AQ1277" s="59">
        <f t="shared" si="2335"/>
        <v>0.999425329812758</v>
      </c>
      <c r="AS1277" s="7">
        <f t="shared" si="2336"/>
        <v>2.9991002699190243</v>
      </c>
      <c r="AT1277" s="7">
        <f t="shared" si="2337"/>
        <v>2.9967027205048717</v>
      </c>
      <c r="AU1277" s="7">
        <f t="shared" si="2338"/>
        <v>2.9890019562031918</v>
      </c>
      <c r="AV1277" s="7">
        <f t="shared" si="2339"/>
        <v>102.22090421729828</v>
      </c>
      <c r="AW1277" s="22">
        <v>111.2062326039714</v>
      </c>
      <c r="AX1277" s="22">
        <v>111.2060827014238</v>
      </c>
      <c r="AY1277" s="91">
        <v>111.20570916392538</v>
      </c>
      <c r="AZ1277" s="22">
        <v>111.18560582694326</v>
      </c>
      <c r="BA1277" s="22">
        <v>111.2062326039714</v>
      </c>
      <c r="BB1277" s="11">
        <v>111.2062326039714</v>
      </c>
      <c r="BC1277" s="46">
        <f t="shared" si="2405"/>
        <v>1.4990254760505195E-4</v>
      </c>
      <c r="BD1277" s="92">
        <f t="shared" si="2406"/>
        <v>5.2344004602389305E-4</v>
      </c>
      <c r="BE1277" s="92">
        <f t="shared" si="2407"/>
        <v>2.0626777028141419E-2</v>
      </c>
      <c r="BF1277" s="92">
        <f t="shared" si="2408"/>
        <v>0</v>
      </c>
      <c r="BG1277" s="11">
        <f t="shared" si="2340"/>
        <v>0</v>
      </c>
      <c r="BH1277" s="93">
        <f t="shared" si="2409"/>
        <v>1.347968941083421E-2</v>
      </c>
      <c r="BI1277" s="93">
        <f t="shared" si="2410"/>
        <v>4.7069308416190329E-2</v>
      </c>
      <c r="BJ1277" s="93">
        <f t="shared" si="2411"/>
        <v>1.8548220315670323</v>
      </c>
      <c r="BK1277" s="93">
        <f t="shared" si="2412"/>
        <v>0</v>
      </c>
      <c r="BL1277" s="93">
        <f t="shared" si="2413"/>
        <v>0</v>
      </c>
      <c r="BM1277">
        <f t="shared" si="2341"/>
        <v>2.4992502249325201</v>
      </c>
      <c r="BN1277">
        <f t="shared" si="2342"/>
        <v>2.4972522670873931</v>
      </c>
      <c r="BO1277">
        <f t="shared" si="2343"/>
        <v>2.4908349635026599</v>
      </c>
      <c r="BP1277">
        <f t="shared" si="2344"/>
        <v>2.4810899081868518</v>
      </c>
      <c r="BQ1277">
        <f t="shared" si="2345"/>
        <v>2.4645751791905295</v>
      </c>
      <c r="BR1277">
        <f t="shared" si="2346"/>
        <v>2.4435070473143741</v>
      </c>
      <c r="BS1277">
        <f t="shared" si="2347"/>
        <v>2.4180109505142453</v>
      </c>
      <c r="BT1277">
        <f t="shared" si="2348"/>
        <v>2.3882360743276201</v>
      </c>
      <c r="BU1277">
        <f t="shared" si="2349"/>
        <v>2.3543539067391883</v>
      </c>
      <c r="BV1277">
        <f t="shared" si="2350"/>
        <v>94.978820749306081</v>
      </c>
      <c r="BX1277" s="22">
        <v>117.01636747113982</v>
      </c>
      <c r="BY1277" s="22">
        <v>117.01624255235015</v>
      </c>
      <c r="BZ1277" s="91">
        <v>117.01593127110146</v>
      </c>
      <c r="CA1277" s="91">
        <v>117.01377386276269</v>
      </c>
      <c r="CB1277" s="22">
        <v>116.96697458365006</v>
      </c>
      <c r="CC1277" s="11">
        <v>117.01636747113982</v>
      </c>
      <c r="CD1277" s="11">
        <f t="shared" si="2414"/>
        <v>1.2491878966613967E-4</v>
      </c>
      <c r="CE1277" s="90">
        <f t="shared" si="2415"/>
        <v>4.3620003835087573E-4</v>
      </c>
      <c r="CF1277" s="22">
        <f t="shared" si="2416"/>
        <v>2.5936083771256335E-3</v>
      </c>
      <c r="CG1277" s="22">
        <f t="shared" si="2417"/>
        <v>4.9392887489759119E-2</v>
      </c>
      <c r="CH1277" s="11">
        <f t="shared" si="2351"/>
        <v>0</v>
      </c>
      <c r="CI1277" s="93">
        <f t="shared" si="2418"/>
        <v>1.0675326227072368E-2</v>
      </c>
      <c r="CJ1277" s="93">
        <f t="shared" si="2419"/>
        <v>3.72768397940961E-2</v>
      </c>
      <c r="CK1277" s="93">
        <f t="shared" si="2420"/>
        <v>0.22164492311430747</v>
      </c>
      <c r="CL1277" s="93">
        <f t="shared" si="2421"/>
        <v>4.2210238240339386</v>
      </c>
      <c r="CM1277" s="93">
        <f t="shared" si="2422"/>
        <v>0</v>
      </c>
      <c r="CO1277">
        <f t="shared" si="2352"/>
        <v>5.9982005398380487</v>
      </c>
      <c r="CP1277">
        <f t="shared" si="2353"/>
        <v>5.9934054410097435</v>
      </c>
      <c r="CQ1277">
        <f t="shared" si="2354"/>
        <v>5.9780039124063835</v>
      </c>
      <c r="CR1277">
        <f t="shared" si="2355"/>
        <v>5.954615779648444</v>
      </c>
      <c r="CS1277">
        <f t="shared" si="2356"/>
        <v>5.9149804300572706</v>
      </c>
      <c r="CT1277">
        <f t="shared" si="2357"/>
        <v>103.60469880612945</v>
      </c>
      <c r="CV1277" s="22">
        <v>133.4449517891814</v>
      </c>
      <c r="CW1277" s="22">
        <v>133.44465198408619</v>
      </c>
      <c r="CX1277" s="22">
        <v>133.44390490908933</v>
      </c>
      <c r="CY1277" s="22">
        <v>133.42144706982745</v>
      </c>
      <c r="CZ1277" s="22">
        <v>133.43438556221966</v>
      </c>
      <c r="DA1277" s="22">
        <v>133.4449517891814</v>
      </c>
      <c r="DB1277" s="22">
        <f t="shared" si="2423"/>
        <v>2.998050952101039E-4</v>
      </c>
      <c r="DC1277" s="91">
        <f t="shared" si="2424"/>
        <v>1.0468800920762078E-3</v>
      </c>
      <c r="DD1277" s="22">
        <f t="shared" si="2425"/>
        <v>2.3504719353951486E-2</v>
      </c>
      <c r="DE1277" s="22">
        <f t="shared" si="2426"/>
        <v>1.0566226961742586E-2</v>
      </c>
      <c r="DF1277" s="22">
        <f t="shared" si="2427"/>
        <v>0</v>
      </c>
      <c r="DG1277" s="93">
        <f t="shared" si="2428"/>
        <v>2.2466574508096873E-2</v>
      </c>
      <c r="DH1277" s="93">
        <f t="shared" si="2429"/>
        <v>7.8450333117890209E-2</v>
      </c>
      <c r="DI1277" s="93">
        <f t="shared" si="2430"/>
        <v>1.7613794331526786</v>
      </c>
      <c r="DJ1277" s="93">
        <f t="shared" si="2431"/>
        <v>0.79180417243773238</v>
      </c>
      <c r="DK1277" s="93">
        <f t="shared" si="2432"/>
        <v>0</v>
      </c>
      <c r="DM1277">
        <f t="shared" si="2358"/>
        <v>4.9985004498650403</v>
      </c>
      <c r="DN1277">
        <f t="shared" si="2359"/>
        <v>4.9945045341747862</v>
      </c>
      <c r="DO1277">
        <f t="shared" si="2360"/>
        <v>4.9816699270053197</v>
      </c>
      <c r="DP1277">
        <f t="shared" si="2361"/>
        <v>4.9621798163737036</v>
      </c>
      <c r="DQ1277">
        <f t="shared" si="2362"/>
        <v>4.929150358381059</v>
      </c>
      <c r="DR1277">
        <f t="shared" si="2363"/>
        <v>4.8870140946287481</v>
      </c>
      <c r="DS1277">
        <f t="shared" si="2364"/>
        <v>4.8360219010284906</v>
      </c>
      <c r="DT1277">
        <f t="shared" si="2365"/>
        <v>4.7764721486552402</v>
      </c>
      <c r="DU1277">
        <f t="shared" si="2366"/>
        <v>4.7087078134783766</v>
      </c>
      <c r="DV1277">
        <f t="shared" si="2367"/>
        <v>4.6331132072832242</v>
      </c>
      <c r="DW1277">
        <f t="shared" si="2368"/>
        <v>4.5744139878018526</v>
      </c>
      <c r="DX1277">
        <f t="shared" si="2369"/>
        <v>4.5122599334376554</v>
      </c>
      <c r="DY1277">
        <f t="shared" si="2370"/>
        <v>4.4468156465144286</v>
      </c>
      <c r="DZ1277">
        <f t="shared" si="2371"/>
        <v>91.943300302760051</v>
      </c>
      <c r="EA1277" s="22">
        <v>154.18499652146468</v>
      </c>
      <c r="EB1277" s="22">
        <v>154.18474668388535</v>
      </c>
      <c r="EC1277" s="22">
        <v>154.18412412138798</v>
      </c>
      <c r="ED1277" s="22">
        <v>154.17980930471043</v>
      </c>
      <c r="EE1277" s="22">
        <v>154.13350428256572</v>
      </c>
      <c r="EF1277" s="22">
        <v>154.15785357368318</v>
      </c>
      <c r="EG1277" s="22">
        <f t="shared" si="2433"/>
        <v>2.4983757933227935E-4</v>
      </c>
      <c r="EH1277" s="91">
        <f t="shared" si="2434"/>
        <v>8.7240007670175146E-4</v>
      </c>
      <c r="EI1277" s="22">
        <f t="shared" si="2435"/>
        <v>5.187216754251267E-3</v>
      </c>
      <c r="EJ1277" s="22">
        <f t="shared" si="2436"/>
        <v>5.1492238898958931E-2</v>
      </c>
      <c r="EK1277" s="22">
        <f t="shared" si="2437"/>
        <v>2.7142947781499061E-2</v>
      </c>
      <c r="EL1277" s="93">
        <f t="shared" si="2438"/>
        <v>1.6203754254227876E-2</v>
      </c>
      <c r="EM1277" s="93">
        <f t="shared" si="2439"/>
        <v>5.658138576280354E-2</v>
      </c>
      <c r="EN1277" s="93">
        <f t="shared" si="2440"/>
        <v>0.33642811371268122</v>
      </c>
      <c r="EO1277" s="93">
        <f t="shared" si="2441"/>
        <v>3.3396400467402478</v>
      </c>
      <c r="EP1277" s="93">
        <f t="shared" si="2442"/>
        <v>1.7604143330327466</v>
      </c>
      <c r="ER1277">
        <f t="shared" si="2372"/>
        <v>3.9988003598920323</v>
      </c>
      <c r="ES1277">
        <f t="shared" si="2373"/>
        <v>3.9956036273398285</v>
      </c>
      <c r="ET1277">
        <f t="shared" si="2374"/>
        <v>3.9853359416042555</v>
      </c>
      <c r="EU1277">
        <f t="shared" si="2375"/>
        <v>3.9697438530989628</v>
      </c>
      <c r="EV1277">
        <f t="shared" si="2376"/>
        <v>3.9433202867048474</v>
      </c>
      <c r="EW1277">
        <f t="shared" si="2377"/>
        <v>3.9096112757029982</v>
      </c>
      <c r="EX1277">
        <f t="shared" si="2378"/>
        <v>3.8688175208227924</v>
      </c>
      <c r="EY1277">
        <f t="shared" si="2379"/>
        <v>3.8211777189241918</v>
      </c>
      <c r="EZ1277">
        <f t="shared" si="2380"/>
        <v>3.7669662507827013</v>
      </c>
      <c r="FA1277">
        <f t="shared" si="2381"/>
        <v>3.706490565826579</v>
      </c>
      <c r="FB1277">
        <f t="shared" si="2382"/>
        <v>3.659531190241482</v>
      </c>
      <c r="FC1277">
        <f t="shared" si="2383"/>
        <v>3.6098079467501245</v>
      </c>
      <c r="FD1277">
        <f t="shared" si="2384"/>
        <v>3.5574525172115425</v>
      </c>
      <c r="FE1277">
        <f t="shared" si="2385"/>
        <v>3.5026019162956215</v>
      </c>
      <c r="FF1277">
        <f t="shared" si="2386"/>
        <v>3.4453978993135164</v>
      </c>
      <c r="FG1277">
        <f t="shared" si="2387"/>
        <v>3.385986357988326</v>
      </c>
      <c r="FH1277">
        <f t="shared" si="2388"/>
        <v>3.3245167077286979</v>
      </c>
      <c r="FI1277">
        <f t="shared" si="2389"/>
        <v>3.2611412699581082</v>
      </c>
      <c r="FJ1277">
        <f t="shared" si="2390"/>
        <v>3.1960146530162366</v>
      </c>
      <c r="FK1277">
        <f t="shared" si="2391"/>
        <v>81.361621512277409</v>
      </c>
      <c r="FL1277" s="22">
        <v>151.27063729154162</v>
      </c>
      <c r="FM1277" s="22">
        <v>151.27043742147816</v>
      </c>
      <c r="FN1277" s="91">
        <v>151.26993937148026</v>
      </c>
      <c r="FO1277" s="22">
        <v>151.26648751813823</v>
      </c>
      <c r="FP1277" s="22">
        <v>151.25451119523908</v>
      </c>
      <c r="FQ1277" s="22">
        <v>151.17815900690721</v>
      </c>
      <c r="FR1277" s="22">
        <f t="shared" si="2443"/>
        <v>1.9987006345445479E-4</v>
      </c>
      <c r="FS1277" s="91">
        <f t="shared" si="2444"/>
        <v>6.9792006135571683E-4</v>
      </c>
      <c r="FT1277" s="22">
        <f t="shared" si="2445"/>
        <v>4.1497734033839606E-3</v>
      </c>
      <c r="FU1277" s="22">
        <f t="shared" si="2446"/>
        <v>1.6126096302542692E-2</v>
      </c>
      <c r="FV1277" s="22">
        <f t="shared" si="2447"/>
        <v>9.2478284634410102E-2</v>
      </c>
      <c r="FW1277" s="93">
        <f t="shared" si="2448"/>
        <v>1.3212746837923889E-2</v>
      </c>
      <c r="FX1277" s="93">
        <f t="shared" si="2449"/>
        <v>4.6137179947925121E-2</v>
      </c>
      <c r="FY1277" s="93">
        <f t="shared" si="2450"/>
        <v>0.27432775307121665</v>
      </c>
      <c r="FZ1277" s="93">
        <f t="shared" si="2451"/>
        <v>1.0660427291955616</v>
      </c>
      <c r="GA1277" s="93">
        <f t="shared" si="2452"/>
        <v>6.1134326059708535</v>
      </c>
    </row>
    <row r="1278" spans="1:183" x14ac:dyDescent="0.4">
      <c r="A1278" s="16">
        <v>41796</v>
      </c>
      <c r="B1278" s="2">
        <v>5.9999999999999995E-4</v>
      </c>
      <c r="C1278" s="2">
        <v>1E-3</v>
      </c>
      <c r="D1278" s="2">
        <v>4.0000000000000001E-3</v>
      </c>
      <c r="E1278" s="2">
        <v>1.6399999999999998E-2</v>
      </c>
      <c r="F1278" s="2">
        <v>2.5899999999999999E-2</v>
      </c>
      <c r="G1278" s="5"/>
      <c r="H1278" s="4">
        <f t="shared" si="2392"/>
        <v>5.9999999999999995E-4</v>
      </c>
      <c r="I1278" s="4">
        <f t="shared" si="2393"/>
        <v>1.1000000000000001E-3</v>
      </c>
      <c r="J1278" s="4">
        <f t="shared" si="2394"/>
        <v>2.5500000000000002E-3</v>
      </c>
      <c r="K1278" s="4">
        <f t="shared" si="2395"/>
        <v>4.0000000000000001E-3</v>
      </c>
      <c r="L1278" s="4">
        <f t="shared" si="2454"/>
        <v>6.0666666666666664E-3</v>
      </c>
      <c r="M1278" s="4">
        <f t="shared" si="2454"/>
        <v>8.1333333333333327E-3</v>
      </c>
      <c r="N1278" s="4">
        <f t="shared" si="2454"/>
        <v>1.0199999999999999E-2</v>
      </c>
      <c r="O1278" s="4">
        <f t="shared" si="2454"/>
        <v>1.2266666666666665E-2</v>
      </c>
      <c r="P1278" s="4">
        <f t="shared" si="2454"/>
        <v>1.4333333333333332E-2</v>
      </c>
      <c r="Q1278" s="4">
        <f t="shared" si="2396"/>
        <v>1.6399999999999998E-2</v>
      </c>
      <c r="R1278" s="4">
        <f t="shared" si="2455"/>
        <v>1.7349999999999997E-2</v>
      </c>
      <c r="S1278" s="4">
        <f t="shared" si="2455"/>
        <v>1.83E-2</v>
      </c>
      <c r="T1278" s="4">
        <f t="shared" si="2455"/>
        <v>1.9249999999999996E-2</v>
      </c>
      <c r="U1278" s="4">
        <f t="shared" si="2455"/>
        <v>2.0199999999999999E-2</v>
      </c>
      <c r="V1278" s="4">
        <f t="shared" si="2455"/>
        <v>2.1149999999999999E-2</v>
      </c>
      <c r="W1278" s="4">
        <f t="shared" si="2455"/>
        <v>2.2099999999999998E-2</v>
      </c>
      <c r="X1278" s="4">
        <f t="shared" si="2455"/>
        <v>2.3049999999999998E-2</v>
      </c>
      <c r="Y1278" s="4">
        <f t="shared" si="2455"/>
        <v>2.4E-2</v>
      </c>
      <c r="Z1278" s="4">
        <f t="shared" si="2455"/>
        <v>2.495E-2</v>
      </c>
      <c r="AA1278" s="4">
        <f t="shared" si="2397"/>
        <v>2.5899999999999999E-2</v>
      </c>
      <c r="AB1278" s="4"/>
      <c r="AC1278">
        <v>99.970008997300809</v>
      </c>
      <c r="AD1278" s="95">
        <v>99.965012245713993</v>
      </c>
      <c r="AE1278" s="95">
        <v>99.970008997300809</v>
      </c>
      <c r="AF1278" s="95">
        <f t="shared" si="2398"/>
        <v>4.9967515868161172E-3</v>
      </c>
      <c r="AG1278" s="95">
        <f t="shared" si="2399"/>
        <v>0</v>
      </c>
      <c r="AH1278" s="59">
        <f t="shared" si="2400"/>
        <v>0.49982506122921616</v>
      </c>
      <c r="AI1278" s="59">
        <f t="shared" si="2401"/>
        <v>0</v>
      </c>
      <c r="AJ1278" s="4"/>
      <c r="AK1278">
        <v>99.900074950031239</v>
      </c>
      <c r="AL1278" s="96">
        <v>99.900074950031239</v>
      </c>
      <c r="AM1278" s="59">
        <v>99.890090683495714</v>
      </c>
      <c r="AN1278" s="95">
        <f t="shared" si="2402"/>
        <v>0</v>
      </c>
      <c r="AO1278" s="95">
        <f t="shared" si="2403"/>
        <v>9.9842665355254212E-3</v>
      </c>
      <c r="AP1278" s="59">
        <f t="shared" si="2404"/>
        <v>0</v>
      </c>
      <c r="AQ1278" s="59">
        <f t="shared" si="2335"/>
        <v>0.999425329812758</v>
      </c>
      <c r="AS1278" s="7">
        <f t="shared" si="2336"/>
        <v>2.9991002699190243</v>
      </c>
      <c r="AT1278" s="7">
        <f t="shared" si="2337"/>
        <v>2.9967027205048717</v>
      </c>
      <c r="AU1278" s="7">
        <f t="shared" si="2338"/>
        <v>2.988554199188552</v>
      </c>
      <c r="AV1278" s="7">
        <f t="shared" si="2339"/>
        <v>102.18010357749598</v>
      </c>
      <c r="AW1278" s="22">
        <v>111.16498416243186</v>
      </c>
      <c r="AX1278" s="22">
        <v>111.16483425988426</v>
      </c>
      <c r="AY1278" s="91">
        <v>111.16446076710844</v>
      </c>
      <c r="AZ1278" s="22">
        <v>111.14436760891071</v>
      </c>
      <c r="BA1278" s="22">
        <v>111.16498416243186</v>
      </c>
      <c r="BB1278" s="11">
        <v>111.16498416243186</v>
      </c>
      <c r="BC1278" s="46">
        <f t="shared" si="2405"/>
        <v>1.4990254760505195E-4</v>
      </c>
      <c r="BD1278" s="92">
        <f t="shared" si="2406"/>
        <v>5.2339532342671191E-4</v>
      </c>
      <c r="BE1278" s="92">
        <f t="shared" si="2407"/>
        <v>2.0616553521151104E-2</v>
      </c>
      <c r="BF1278" s="92">
        <f t="shared" si="2408"/>
        <v>0</v>
      </c>
      <c r="BG1278" s="11">
        <f t="shared" si="2340"/>
        <v>0</v>
      </c>
      <c r="BH1278" s="93">
        <f t="shared" si="2409"/>
        <v>1.3484691131338407E-2</v>
      </c>
      <c r="BI1278" s="93">
        <f t="shared" si="2410"/>
        <v>4.7082750685408091E-2</v>
      </c>
      <c r="BJ1278" s="93">
        <f t="shared" si="2411"/>
        <v>1.8545906048101122</v>
      </c>
      <c r="BK1278" s="93">
        <f t="shared" si="2412"/>
        <v>0</v>
      </c>
      <c r="BL1278" s="93">
        <f t="shared" si="2413"/>
        <v>0</v>
      </c>
      <c r="BM1278">
        <f t="shared" si="2341"/>
        <v>2.4992502249325201</v>
      </c>
      <c r="BN1278">
        <f t="shared" si="2342"/>
        <v>2.4972522670873931</v>
      </c>
      <c r="BO1278">
        <f t="shared" si="2343"/>
        <v>2.4904618326571266</v>
      </c>
      <c r="BP1278">
        <f t="shared" si="2344"/>
        <v>2.4800996013955339</v>
      </c>
      <c r="BQ1278">
        <f t="shared" si="2345"/>
        <v>2.46242594760685</v>
      </c>
      <c r="BR1278">
        <f t="shared" si="2346"/>
        <v>2.4398589032815701</v>
      </c>
      <c r="BS1278">
        <f t="shared" si="2347"/>
        <v>2.4125431945182747</v>
      </c>
      <c r="BT1278">
        <f t="shared" si="2348"/>
        <v>2.3806508671180744</v>
      </c>
      <c r="BU1278">
        <f t="shared" si="2349"/>
        <v>2.3443794933690332</v>
      </c>
      <c r="BV1278">
        <f t="shared" si="2350"/>
        <v>94.461956045654162</v>
      </c>
      <c r="BX1278" s="22">
        <v>116.46931454039006</v>
      </c>
      <c r="BY1278" s="22">
        <v>116.46918962160039</v>
      </c>
      <c r="BZ1278" s="91">
        <v>116.46887837762054</v>
      </c>
      <c r="CA1278" s="91">
        <v>116.46672564424735</v>
      </c>
      <c r="CB1278" s="22">
        <v>116.42021161682251</v>
      </c>
      <c r="CC1278" s="11">
        <v>116.46931454039006</v>
      </c>
      <c r="CD1278" s="11">
        <f t="shared" si="2414"/>
        <v>1.2491878966613967E-4</v>
      </c>
      <c r="CE1278" s="90">
        <f t="shared" si="2415"/>
        <v>4.3616276951752297E-4</v>
      </c>
      <c r="CF1278" s="22">
        <f t="shared" si="2416"/>
        <v>2.5888961427114054E-3</v>
      </c>
      <c r="CG1278" s="22">
        <f t="shared" si="2417"/>
        <v>4.9102923567545531E-2</v>
      </c>
      <c r="CH1278" s="11">
        <f t="shared" si="2351"/>
        <v>0</v>
      </c>
      <c r="CI1278" s="93">
        <f t="shared" si="2418"/>
        <v>1.072546791909035E-2</v>
      </c>
      <c r="CJ1278" s="93">
        <f t="shared" si="2419"/>
        <v>3.7448728125403993E-2</v>
      </c>
      <c r="CK1278" s="93">
        <f t="shared" si="2420"/>
        <v>0.2222813925648725</v>
      </c>
      <c r="CL1278" s="93">
        <f t="shared" si="2421"/>
        <v>4.2159536837075891</v>
      </c>
      <c r="CM1278" s="93">
        <f t="shared" si="2422"/>
        <v>0</v>
      </c>
      <c r="CO1278">
        <f t="shared" si="2352"/>
        <v>5.9982005398380487</v>
      </c>
      <c r="CP1278">
        <f t="shared" si="2353"/>
        <v>5.9934054410097435</v>
      </c>
      <c r="CQ1278">
        <f t="shared" si="2354"/>
        <v>5.9771083983771041</v>
      </c>
      <c r="CR1278">
        <f t="shared" si="2355"/>
        <v>5.9522390433492811</v>
      </c>
      <c r="CS1278">
        <f t="shared" si="2356"/>
        <v>5.9098222742564399</v>
      </c>
      <c r="CT1278">
        <f t="shared" si="2357"/>
        <v>103.45001749913857</v>
      </c>
      <c r="CV1278" s="22">
        <v>133.28183998661606</v>
      </c>
      <c r="CW1278" s="22">
        <v>133.28154018152085</v>
      </c>
      <c r="CX1278" s="22">
        <v>133.28079319596918</v>
      </c>
      <c r="CY1278" s="22">
        <v>133.25837318103765</v>
      </c>
      <c r="CZ1278" s="22">
        <v>133.27129199090407</v>
      </c>
      <c r="DA1278" s="22">
        <v>133.28183998661606</v>
      </c>
      <c r="DB1278" s="22">
        <f t="shared" si="2423"/>
        <v>2.998050952101039E-4</v>
      </c>
      <c r="DC1278" s="91">
        <f t="shared" si="2424"/>
        <v>1.0467906468818455E-3</v>
      </c>
      <c r="DD1278" s="22">
        <f t="shared" si="2425"/>
        <v>2.3466805578408412E-2</v>
      </c>
      <c r="DE1278" s="22">
        <f t="shared" si="2426"/>
        <v>1.0547995711988278E-2</v>
      </c>
      <c r="DF1278" s="22">
        <f t="shared" si="2427"/>
        <v>0</v>
      </c>
      <c r="DG1278" s="93">
        <f t="shared" si="2428"/>
        <v>2.2494069352599712E-2</v>
      </c>
      <c r="DH1278" s="93">
        <f t="shared" si="2429"/>
        <v>7.8539630529332605E-2</v>
      </c>
      <c r="DI1278" s="93">
        <f t="shared" si="2430"/>
        <v>1.7606903971887624</v>
      </c>
      <c r="DJ1278" s="93">
        <f t="shared" si="2431"/>
        <v>0.79140531921284174</v>
      </c>
      <c r="DK1278" s="93">
        <f t="shared" si="2432"/>
        <v>0</v>
      </c>
      <c r="DM1278">
        <f t="shared" si="2358"/>
        <v>4.9985004498650403</v>
      </c>
      <c r="DN1278">
        <f t="shared" si="2359"/>
        <v>4.9945045341747862</v>
      </c>
      <c r="DO1278">
        <f t="shared" si="2360"/>
        <v>4.9809236653142532</v>
      </c>
      <c r="DP1278">
        <f t="shared" si="2361"/>
        <v>4.9601992027910677</v>
      </c>
      <c r="DQ1278">
        <f t="shared" si="2362"/>
        <v>4.9248518952136999</v>
      </c>
      <c r="DR1278">
        <f t="shared" si="2363"/>
        <v>4.8797178065631401</v>
      </c>
      <c r="DS1278">
        <f t="shared" si="2364"/>
        <v>4.8250863890365494</v>
      </c>
      <c r="DT1278">
        <f t="shared" si="2365"/>
        <v>4.7613017342361488</v>
      </c>
      <c r="DU1278">
        <f t="shared" si="2366"/>
        <v>4.6887589867380663</v>
      </c>
      <c r="DV1278">
        <f t="shared" si="2367"/>
        <v>4.6079002949099594</v>
      </c>
      <c r="DW1278">
        <f t="shared" si="2368"/>
        <v>4.5468034157949715</v>
      </c>
      <c r="DX1278">
        <f t="shared" si="2369"/>
        <v>4.4823040184877216</v>
      </c>
      <c r="DY1278">
        <f t="shared" si="2370"/>
        <v>4.4145735591190913</v>
      </c>
      <c r="DZ1278">
        <f t="shared" si="2371"/>
        <v>91.219587406665482</v>
      </c>
      <c r="EA1278" s="22">
        <v>153.28588568444903</v>
      </c>
      <c r="EB1278" s="22">
        <v>153.2856358468697</v>
      </c>
      <c r="EC1278" s="22">
        <v>153.28501335890996</v>
      </c>
      <c r="ED1278" s="22">
        <v>153.2807078921636</v>
      </c>
      <c r="EE1278" s="22">
        <v>153.23479150857747</v>
      </c>
      <c r="EF1278" s="22">
        <v>153.25896991627747</v>
      </c>
      <c r="EG1278" s="22">
        <f t="shared" si="2433"/>
        <v>2.4983757933227935E-4</v>
      </c>
      <c r="EH1278" s="91">
        <f t="shared" si="2434"/>
        <v>8.7232553906346766E-4</v>
      </c>
      <c r="EI1278" s="22">
        <f t="shared" si="2435"/>
        <v>5.1777922854228109E-3</v>
      </c>
      <c r="EJ1278" s="22">
        <f t="shared" si="2436"/>
        <v>5.1094175871554626E-2</v>
      </c>
      <c r="EK1278" s="22">
        <f t="shared" si="2437"/>
        <v>2.6915768171562604E-2</v>
      </c>
      <c r="EL1278" s="93">
        <f t="shared" si="2438"/>
        <v>1.6298798693481116E-2</v>
      </c>
      <c r="EM1278" s="93">
        <f t="shared" si="2439"/>
        <v>5.6908405830607127E-2</v>
      </c>
      <c r="EN1278" s="93">
        <f t="shared" si="2440"/>
        <v>0.33778663066746412</v>
      </c>
      <c r="EO1278" s="93">
        <f t="shared" si="2441"/>
        <v>3.3332603092195967</v>
      </c>
      <c r="EP1278" s="93">
        <f t="shared" si="2442"/>
        <v>1.7559195389307283</v>
      </c>
      <c r="ER1278">
        <f t="shared" si="2372"/>
        <v>3.9988003598920323</v>
      </c>
      <c r="ES1278">
        <f t="shared" si="2373"/>
        <v>3.9956036273398285</v>
      </c>
      <c r="ET1278">
        <f t="shared" si="2374"/>
        <v>3.9847389322514029</v>
      </c>
      <c r="EU1278">
        <f t="shared" si="2375"/>
        <v>3.9681593622328539</v>
      </c>
      <c r="EV1278">
        <f t="shared" si="2376"/>
        <v>3.9398815161709599</v>
      </c>
      <c r="EW1278">
        <f t="shared" si="2377"/>
        <v>3.9037742452505122</v>
      </c>
      <c r="EX1278">
        <f t="shared" si="2378"/>
        <v>3.8600691112292393</v>
      </c>
      <c r="EY1278">
        <f t="shared" si="2379"/>
        <v>3.8090413873889193</v>
      </c>
      <c r="EZ1278">
        <f t="shared" si="2380"/>
        <v>3.7510071893904535</v>
      </c>
      <c r="FA1278">
        <f t="shared" si="2381"/>
        <v>3.6863202359279672</v>
      </c>
      <c r="FB1278">
        <f t="shared" si="2382"/>
        <v>3.6374427326359768</v>
      </c>
      <c r="FC1278">
        <f t="shared" si="2383"/>
        <v>3.5858432147901773</v>
      </c>
      <c r="FD1278">
        <f t="shared" si="2384"/>
        <v>3.5316588472952732</v>
      </c>
      <c r="FE1278">
        <f t="shared" si="2385"/>
        <v>3.4750319012063038</v>
      </c>
      <c r="FF1278">
        <f t="shared" si="2386"/>
        <v>3.4161091372772887</v>
      </c>
      <c r="FG1278">
        <f t="shared" si="2387"/>
        <v>3.3550411791960046</v>
      </c>
      <c r="FH1278">
        <f t="shared" si="2388"/>
        <v>3.2919818802032896</v>
      </c>
      <c r="FI1278">
        <f t="shared" si="2389"/>
        <v>3.2270876867685967</v>
      </c>
      <c r="FJ1278">
        <f t="shared" si="2390"/>
        <v>3.1605170029398355</v>
      </c>
      <c r="FK1278">
        <f t="shared" si="2391"/>
        <v>80.40316853156007</v>
      </c>
      <c r="FL1278" s="22">
        <v>149.98197594137824</v>
      </c>
      <c r="FM1278" s="22">
        <v>149.98177607131475</v>
      </c>
      <c r="FN1278" s="91">
        <v>149.98127808094699</v>
      </c>
      <c r="FO1278" s="22">
        <v>149.97783370754991</v>
      </c>
      <c r="FP1278" s="22">
        <v>149.96596322383846</v>
      </c>
      <c r="FQ1278" s="22">
        <v>149.89061346539785</v>
      </c>
      <c r="FR1278" s="22">
        <f t="shared" si="2443"/>
        <v>1.998700634828765E-4</v>
      </c>
      <c r="FS1278" s="91">
        <f t="shared" si="2444"/>
        <v>6.9786043124508979E-4</v>
      </c>
      <c r="FT1278" s="22">
        <f t="shared" si="2445"/>
        <v>4.1422338283325644E-3</v>
      </c>
      <c r="FU1278" s="22">
        <f t="shared" si="2446"/>
        <v>1.6012717539780397E-2</v>
      </c>
      <c r="FV1278" s="22">
        <f t="shared" si="2447"/>
        <v>9.136247598038949E-2</v>
      </c>
      <c r="FW1278" s="93">
        <f t="shared" si="2448"/>
        <v>1.3326272188932719E-2</v>
      </c>
      <c r="FX1278" s="93">
        <f t="shared" si="2449"/>
        <v>4.6529619766968171E-2</v>
      </c>
      <c r="FY1278" s="93">
        <f t="shared" si="2450"/>
        <v>0.27618210803887477</v>
      </c>
      <c r="FZ1278" s="93">
        <f t="shared" si="2451"/>
        <v>1.0676427910270436</v>
      </c>
      <c r="GA1278" s="93">
        <f t="shared" si="2452"/>
        <v>6.0915636967004163</v>
      </c>
    </row>
    <row r="1279" spans="1:183" x14ac:dyDescent="0.4">
      <c r="A1279" s="16">
        <v>41803</v>
      </c>
      <c r="B1279" s="2">
        <v>5.9999999999999995E-4</v>
      </c>
      <c r="C1279" s="2">
        <v>1.1000000000000001E-3</v>
      </c>
      <c r="D1279" s="2">
        <v>4.4000000000000003E-3</v>
      </c>
      <c r="E1279" s="2">
        <v>1.6899999999999998E-2</v>
      </c>
      <c r="F1279" s="2">
        <v>2.6200000000000001E-2</v>
      </c>
      <c r="G1279" s="5"/>
      <c r="H1279" s="4">
        <f t="shared" si="2392"/>
        <v>5.9999999999999995E-4</v>
      </c>
      <c r="I1279" s="4">
        <f t="shared" si="2393"/>
        <v>1.2000000000000001E-3</v>
      </c>
      <c r="J1279" s="4">
        <f t="shared" si="2394"/>
        <v>2.8000000000000004E-3</v>
      </c>
      <c r="K1279" s="4">
        <f t="shared" si="2395"/>
        <v>4.4000000000000003E-3</v>
      </c>
      <c r="L1279" s="4">
        <f t="shared" si="2454"/>
        <v>6.4833333333333331E-3</v>
      </c>
      <c r="M1279" s="4">
        <f t="shared" si="2454"/>
        <v>8.5666666666666669E-3</v>
      </c>
      <c r="N1279" s="4">
        <f t="shared" si="2454"/>
        <v>1.065E-2</v>
      </c>
      <c r="O1279" s="4">
        <f t="shared" si="2454"/>
        <v>1.2733333333333331E-2</v>
      </c>
      <c r="P1279" s="4">
        <f t="shared" si="2454"/>
        <v>1.4816666666666665E-2</v>
      </c>
      <c r="Q1279" s="4">
        <f t="shared" si="2396"/>
        <v>1.6899999999999998E-2</v>
      </c>
      <c r="R1279" s="4">
        <f t="shared" si="2455"/>
        <v>1.7829999999999999E-2</v>
      </c>
      <c r="S1279" s="4">
        <f t="shared" si="2455"/>
        <v>1.8759999999999999E-2</v>
      </c>
      <c r="T1279" s="4">
        <f t="shared" si="2455"/>
        <v>1.9689999999999999E-2</v>
      </c>
      <c r="U1279" s="4">
        <f t="shared" si="2455"/>
        <v>2.0619999999999999E-2</v>
      </c>
      <c r="V1279" s="4">
        <f t="shared" si="2455"/>
        <v>2.155E-2</v>
      </c>
      <c r="W1279" s="4">
        <f t="shared" si="2455"/>
        <v>2.248E-2</v>
      </c>
      <c r="X1279" s="4">
        <f t="shared" si="2455"/>
        <v>2.341E-2</v>
      </c>
      <c r="Y1279" s="4">
        <f t="shared" si="2455"/>
        <v>2.4340000000000001E-2</v>
      </c>
      <c r="Z1279" s="4">
        <f t="shared" si="2455"/>
        <v>2.5270000000000001E-2</v>
      </c>
      <c r="AA1279" s="4">
        <f t="shared" si="2397"/>
        <v>2.6200000000000001E-2</v>
      </c>
      <c r="AB1279" s="4"/>
      <c r="AC1279">
        <v>99.970008997300809</v>
      </c>
      <c r="AD1279" s="95">
        <v>99.965012245713993</v>
      </c>
      <c r="AE1279" s="95">
        <v>99.970008997300809</v>
      </c>
      <c r="AF1279" s="95">
        <f t="shared" si="2398"/>
        <v>4.9967515868161172E-3</v>
      </c>
      <c r="AG1279" s="95">
        <f t="shared" si="2399"/>
        <v>0</v>
      </c>
      <c r="AH1279" s="59">
        <f t="shared" si="2400"/>
        <v>0.49982506122921616</v>
      </c>
      <c r="AI1279" s="59">
        <f t="shared" si="2401"/>
        <v>0</v>
      </c>
      <c r="AJ1279" s="4"/>
      <c r="AK1279">
        <v>99.890090683495714</v>
      </c>
      <c r="AL1279" s="96">
        <v>99.890090683495714</v>
      </c>
      <c r="AM1279" s="59">
        <v>99.880107913664759</v>
      </c>
      <c r="AN1279" s="95">
        <f t="shared" si="2402"/>
        <v>0</v>
      </c>
      <c r="AO1279" s="95">
        <f t="shared" si="2403"/>
        <v>9.9827698309553625E-3</v>
      </c>
      <c r="AP1279" s="59">
        <f t="shared" si="2404"/>
        <v>0</v>
      </c>
      <c r="AQ1279" s="59">
        <f t="shared" si="2335"/>
        <v>0.99937538975572893</v>
      </c>
      <c r="AS1279" s="7">
        <f t="shared" si="2336"/>
        <v>2.9991002699190243</v>
      </c>
      <c r="AT1279" s="7">
        <f t="shared" si="2337"/>
        <v>2.9964032374099427</v>
      </c>
      <c r="AU1279" s="7">
        <f t="shared" si="2338"/>
        <v>2.9874351978525326</v>
      </c>
      <c r="AV1279" s="7">
        <f t="shared" si="2339"/>
        <v>102.09856334927302</v>
      </c>
      <c r="AW1279" s="22">
        <v>111.08202529311919</v>
      </c>
      <c r="AX1279" s="22">
        <v>111.08187539057158</v>
      </c>
      <c r="AY1279" s="91">
        <v>111.08150205445452</v>
      </c>
      <c r="AZ1279" s="22">
        <v>111.06142919064958</v>
      </c>
      <c r="BA1279" s="22">
        <v>111.08202529311919</v>
      </c>
      <c r="BB1279" s="11">
        <v>111.08202529311919</v>
      </c>
      <c r="BC1279" s="46">
        <f t="shared" si="2405"/>
        <v>1.4990254760505195E-4</v>
      </c>
      <c r="BD1279" s="92">
        <f t="shared" si="2406"/>
        <v>5.2323866466963409E-4</v>
      </c>
      <c r="BE1279" s="92">
        <f t="shared" si="2407"/>
        <v>2.0596102469610855E-2</v>
      </c>
      <c r="BF1279" s="92">
        <f t="shared" si="2408"/>
        <v>0</v>
      </c>
      <c r="BG1279" s="11">
        <f t="shared" si="2340"/>
        <v>0</v>
      </c>
      <c r="BH1279" s="93">
        <f t="shared" si="2409"/>
        <v>1.3494761840135214E-2</v>
      </c>
      <c r="BI1279" s="93">
        <f t="shared" si="2410"/>
        <v>4.7103810295944015E-2</v>
      </c>
      <c r="BJ1279" s="93">
        <f t="shared" si="2411"/>
        <v>1.8541345834542189</v>
      </c>
      <c r="BK1279" s="93">
        <f t="shared" si="2412"/>
        <v>0</v>
      </c>
      <c r="BL1279" s="93">
        <f t="shared" si="2413"/>
        <v>0</v>
      </c>
      <c r="BM1279">
        <f t="shared" si="2341"/>
        <v>2.4992502249325201</v>
      </c>
      <c r="BN1279">
        <f t="shared" si="2342"/>
        <v>2.4970026978416189</v>
      </c>
      <c r="BO1279">
        <f t="shared" si="2343"/>
        <v>2.4895293315437774</v>
      </c>
      <c r="BP1279">
        <f t="shared" si="2344"/>
        <v>2.4781204696425494</v>
      </c>
      <c r="BQ1279">
        <f t="shared" si="2345"/>
        <v>2.4598702703186612</v>
      </c>
      <c r="BR1279">
        <f t="shared" si="2346"/>
        <v>2.4367023176633187</v>
      </c>
      <c r="BS1279">
        <f t="shared" si="2347"/>
        <v>2.4087661023011075</v>
      </c>
      <c r="BT1279">
        <f t="shared" si="2348"/>
        <v>2.3762386809566971</v>
      </c>
      <c r="BU1279">
        <f t="shared" si="2349"/>
        <v>2.3393228195686184</v>
      </c>
      <c r="BV1279">
        <f t="shared" si="2350"/>
        <v>94.228041011607544</v>
      </c>
      <c r="BX1279" s="22">
        <v>116.21327995859696</v>
      </c>
      <c r="BY1279" s="22">
        <v>116.21315503980729</v>
      </c>
      <c r="BZ1279" s="91">
        <v>116.21284392637641</v>
      </c>
      <c r="CA1279" s="91">
        <v>116.21069484686498</v>
      </c>
      <c r="CB1279" s="22">
        <v>116.16430924011293</v>
      </c>
      <c r="CC1279" s="11">
        <v>116.21327995859696</v>
      </c>
      <c r="CD1279" s="11">
        <f t="shared" si="2414"/>
        <v>1.2491878966613967E-4</v>
      </c>
      <c r="CE1279" s="90">
        <f t="shared" si="2415"/>
        <v>4.3603222054855451E-4</v>
      </c>
      <c r="CF1279" s="22">
        <f t="shared" si="2416"/>
        <v>2.5851117319746209E-3</v>
      </c>
      <c r="CG1279" s="22">
        <f t="shared" si="2417"/>
        <v>4.8970718484028453E-2</v>
      </c>
      <c r="CH1279" s="11">
        <f t="shared" si="2351"/>
        <v>0</v>
      </c>
      <c r="CI1279" s="93">
        <f t="shared" si="2418"/>
        <v>1.0749097668583505E-2</v>
      </c>
      <c r="CJ1279" s="93">
        <f t="shared" si="2419"/>
        <v>3.7519999496090181E-2</v>
      </c>
      <c r="CK1279" s="93">
        <f t="shared" si="2420"/>
        <v>0.22244546689462796</v>
      </c>
      <c r="CL1279" s="93">
        <f t="shared" si="2421"/>
        <v>4.2138659627776738</v>
      </c>
      <c r="CM1279" s="93">
        <f t="shared" si="2422"/>
        <v>0</v>
      </c>
      <c r="CO1279">
        <f t="shared" si="2352"/>
        <v>5.9982005398380487</v>
      </c>
      <c r="CP1279">
        <f t="shared" si="2353"/>
        <v>5.9928064748198855</v>
      </c>
      <c r="CQ1279">
        <f t="shared" si="2354"/>
        <v>5.9748703957050653</v>
      </c>
      <c r="CR1279">
        <f t="shared" si="2355"/>
        <v>5.9474891271421182</v>
      </c>
      <c r="CS1279">
        <f t="shared" si="2356"/>
        <v>5.9036886487647875</v>
      </c>
      <c r="CT1279">
        <f t="shared" si="2357"/>
        <v>103.31617826892472</v>
      </c>
      <c r="CV1279" s="22">
        <v>133.13427993252395</v>
      </c>
      <c r="CW1279" s="22">
        <v>133.13398012742874</v>
      </c>
      <c r="CX1279" s="22">
        <v>133.13323345519461</v>
      </c>
      <c r="CY1279" s="22">
        <v>133.11084715884832</v>
      </c>
      <c r="CZ1279" s="22">
        <v>133.12374779115046</v>
      </c>
      <c r="DA1279" s="22">
        <v>133.13427993252395</v>
      </c>
      <c r="DB1279" s="22">
        <f t="shared" si="2423"/>
        <v>2.998050952101039E-4</v>
      </c>
      <c r="DC1279" s="91">
        <f t="shared" si="2424"/>
        <v>1.0464773293392682E-3</v>
      </c>
      <c r="DD1279" s="22">
        <f t="shared" si="2425"/>
        <v>2.3432773675637009E-2</v>
      </c>
      <c r="DE1279" s="22">
        <f t="shared" si="2426"/>
        <v>1.0532141373488457E-2</v>
      </c>
      <c r="DF1279" s="22">
        <f t="shared" si="2427"/>
        <v>0</v>
      </c>
      <c r="DG1279" s="93">
        <f t="shared" si="2428"/>
        <v>2.2519000768401139E-2</v>
      </c>
      <c r="DH1279" s="93">
        <f t="shared" si="2429"/>
        <v>7.8603146377450736E-2</v>
      </c>
      <c r="DI1279" s="93">
        <f t="shared" si="2430"/>
        <v>1.7600856584429925</v>
      </c>
      <c r="DJ1279" s="93">
        <f t="shared" si="2431"/>
        <v>0.79109162409759759</v>
      </c>
      <c r="DK1279" s="93">
        <f t="shared" si="2432"/>
        <v>0</v>
      </c>
      <c r="DM1279">
        <f t="shared" si="2358"/>
        <v>4.9985004498650403</v>
      </c>
      <c r="DN1279">
        <f t="shared" si="2359"/>
        <v>4.9940053956832378</v>
      </c>
      <c r="DO1279">
        <f t="shared" si="2360"/>
        <v>4.9790586630875548</v>
      </c>
      <c r="DP1279">
        <f t="shared" si="2361"/>
        <v>4.9562409392850988</v>
      </c>
      <c r="DQ1279">
        <f t="shared" si="2362"/>
        <v>4.9197405406373225</v>
      </c>
      <c r="DR1279">
        <f t="shared" si="2363"/>
        <v>4.8734046353266374</v>
      </c>
      <c r="DS1279">
        <f t="shared" si="2364"/>
        <v>4.8175322046022151</v>
      </c>
      <c r="DT1279">
        <f t="shared" si="2365"/>
        <v>4.7524773619133942</v>
      </c>
      <c r="DU1279">
        <f t="shared" si="2366"/>
        <v>4.6786456391372369</v>
      </c>
      <c r="DV1279">
        <f t="shared" si="2367"/>
        <v>4.5964898054442704</v>
      </c>
      <c r="DW1279">
        <f t="shared" si="2368"/>
        <v>4.534920061689192</v>
      </c>
      <c r="DX1279">
        <f t="shared" si="2369"/>
        <v>4.470063170865334</v>
      </c>
      <c r="DY1279">
        <f t="shared" si="2370"/>
        <v>4.4020872962441242</v>
      </c>
      <c r="DZ1279">
        <f t="shared" si="2371"/>
        <v>90.954496938951735</v>
      </c>
      <c r="EA1279" s="22">
        <v>152.92853516717349</v>
      </c>
      <c r="EB1279" s="22">
        <v>152.92828532959416</v>
      </c>
      <c r="EC1279" s="22">
        <v>152.9276631027324</v>
      </c>
      <c r="ED1279" s="22">
        <v>152.92336494370952</v>
      </c>
      <c r="EE1279" s="22">
        <v>152.87759329690886</v>
      </c>
      <c r="EF1279" s="22">
        <v>152.90170299020457</v>
      </c>
      <c r="EG1279" s="22">
        <f t="shared" si="2433"/>
        <v>2.4983757933227935E-4</v>
      </c>
      <c r="EH1279" s="91">
        <f t="shared" si="2434"/>
        <v>8.7206444109710901E-4</v>
      </c>
      <c r="EI1279" s="22">
        <f t="shared" si="2435"/>
        <v>5.1702234639776634E-3</v>
      </c>
      <c r="EJ1279" s="22">
        <f t="shared" si="2436"/>
        <v>5.0941870264637146E-2</v>
      </c>
      <c r="EK1279" s="22">
        <f t="shared" si="2437"/>
        <v>2.6832176968923704E-2</v>
      </c>
      <c r="EL1279" s="93">
        <f t="shared" si="2438"/>
        <v>1.6336884353150311E-2</v>
      </c>
      <c r="EM1279" s="93">
        <f t="shared" si="2439"/>
        <v>5.7024311397726637E-2</v>
      </c>
      <c r="EN1279" s="93">
        <f t="shared" si="2440"/>
        <v>0.33808101662164264</v>
      </c>
      <c r="EO1279" s="93">
        <f t="shared" si="2441"/>
        <v>3.3310899243852794</v>
      </c>
      <c r="EP1279" s="93">
        <f t="shared" si="2442"/>
        <v>1.7545565933520628</v>
      </c>
      <c r="ER1279">
        <f t="shared" si="2372"/>
        <v>3.9988003598920323</v>
      </c>
      <c r="ES1279">
        <f t="shared" si="2373"/>
        <v>3.9952043165465905</v>
      </c>
      <c r="ET1279">
        <f t="shared" si="2374"/>
        <v>3.9832469304700435</v>
      </c>
      <c r="EU1279">
        <f t="shared" si="2375"/>
        <v>3.9649927514280789</v>
      </c>
      <c r="EV1279">
        <f t="shared" si="2376"/>
        <v>3.9357924325098579</v>
      </c>
      <c r="EW1279">
        <f t="shared" si="2377"/>
        <v>3.89872370826131</v>
      </c>
      <c r="EX1279">
        <f t="shared" si="2378"/>
        <v>3.8540257636817721</v>
      </c>
      <c r="EY1279">
        <f t="shared" si="2379"/>
        <v>3.8019818895307149</v>
      </c>
      <c r="EZ1279">
        <f t="shared" si="2380"/>
        <v>3.7429165113097898</v>
      </c>
      <c r="FA1279">
        <f t="shared" si="2381"/>
        <v>3.6771918443554168</v>
      </c>
      <c r="FB1279">
        <f t="shared" si="2382"/>
        <v>3.6279360493513537</v>
      </c>
      <c r="FC1279">
        <f t="shared" si="2383"/>
        <v>3.5760505366922675</v>
      </c>
      <c r="FD1279">
        <f t="shared" si="2384"/>
        <v>3.521669836995299</v>
      </c>
      <c r="FE1279">
        <f t="shared" si="2385"/>
        <v>3.4649332167219709</v>
      </c>
      <c r="FF1279">
        <f t="shared" si="2386"/>
        <v>3.4059840897986975</v>
      </c>
      <c r="FG1279">
        <f t="shared" si="2387"/>
        <v>3.3449694204765708</v>
      </c>
      <c r="FH1279">
        <f t="shared" si="2388"/>
        <v>3.2820391208640962</v>
      </c>
      <c r="FI1279">
        <f t="shared" si="2389"/>
        <v>3.2173454465357714</v>
      </c>
      <c r="FJ1279">
        <f t="shared" si="2390"/>
        <v>3.1510423935641372</v>
      </c>
      <c r="FK1279">
        <f t="shared" si="2391"/>
        <v>80.165412606362864</v>
      </c>
      <c r="FL1279" s="22">
        <v>149.61095687690153</v>
      </c>
      <c r="FM1279" s="22">
        <v>149.61075700683807</v>
      </c>
      <c r="FN1279" s="91">
        <v>149.61025922534867</v>
      </c>
      <c r="FO1279" s="22">
        <v>149.60682069813035</v>
      </c>
      <c r="FP1279" s="22">
        <v>149.59498886540291</v>
      </c>
      <c r="FQ1279" s="22">
        <v>149.51987860885146</v>
      </c>
      <c r="FR1279" s="22">
        <f t="shared" si="2443"/>
        <v>1.9987006345445479E-4</v>
      </c>
      <c r="FS1279" s="91">
        <f t="shared" si="2444"/>
        <v>6.9765155285494984E-4</v>
      </c>
      <c r="FT1279" s="22">
        <f t="shared" si="2445"/>
        <v>4.1361787711764464E-3</v>
      </c>
      <c r="FU1279" s="22">
        <f t="shared" si="2446"/>
        <v>1.5968011498614487E-2</v>
      </c>
      <c r="FV1279" s="22">
        <f t="shared" si="2447"/>
        <v>9.10782680500688E-2</v>
      </c>
      <c r="FW1279" s="93">
        <f t="shared" si="2448"/>
        <v>1.3359319907224842E-2</v>
      </c>
      <c r="FX1279" s="93">
        <f t="shared" si="2449"/>
        <v>4.6631046777474393E-2</v>
      </c>
      <c r="FY1279" s="93">
        <f t="shared" si="2450"/>
        <v>0.27646228976261777</v>
      </c>
      <c r="FZ1279" s="93">
        <f t="shared" si="2451"/>
        <v>1.0673022773160132</v>
      </c>
      <c r="GA1279" s="93">
        <f t="shared" si="2452"/>
        <v>6.0876736538091345</v>
      </c>
    </row>
    <row r="1280" spans="1:183" x14ac:dyDescent="0.4">
      <c r="A1280" s="16">
        <v>41810</v>
      </c>
      <c r="B1280" s="2">
        <v>5.9999999999999995E-4</v>
      </c>
      <c r="C1280" s="2">
        <v>1E-3</v>
      </c>
      <c r="D1280" s="2">
        <v>4.8999999999999998E-3</v>
      </c>
      <c r="E1280" s="2">
        <v>1.72E-2</v>
      </c>
      <c r="F1280" s="2">
        <v>2.63E-2</v>
      </c>
      <c r="G1280" s="5"/>
      <c r="H1280" s="4">
        <f t="shared" si="2392"/>
        <v>5.9999999999999995E-4</v>
      </c>
      <c r="I1280" s="4">
        <f t="shared" si="2393"/>
        <v>1.1000000000000001E-3</v>
      </c>
      <c r="J1280" s="4">
        <f t="shared" si="2394"/>
        <v>3.0000000000000001E-3</v>
      </c>
      <c r="K1280" s="4">
        <f t="shared" si="2395"/>
        <v>4.8999999999999998E-3</v>
      </c>
      <c r="L1280" s="4">
        <f t="shared" si="2454"/>
        <v>6.9500000000000004E-3</v>
      </c>
      <c r="M1280" s="4">
        <f t="shared" si="2454"/>
        <v>9.0000000000000011E-3</v>
      </c>
      <c r="N1280" s="4">
        <f t="shared" si="2454"/>
        <v>1.1050000000000001E-2</v>
      </c>
      <c r="O1280" s="4">
        <f t="shared" si="2454"/>
        <v>1.3100000000000001E-2</v>
      </c>
      <c r="P1280" s="4">
        <f t="shared" si="2454"/>
        <v>1.515E-2</v>
      </c>
      <c r="Q1280" s="4">
        <f t="shared" si="2396"/>
        <v>1.72E-2</v>
      </c>
      <c r="R1280" s="4">
        <f t="shared" si="2455"/>
        <v>1.8110000000000001E-2</v>
      </c>
      <c r="S1280" s="4">
        <f t="shared" si="2455"/>
        <v>1.9020000000000002E-2</v>
      </c>
      <c r="T1280" s="4">
        <f t="shared" si="2455"/>
        <v>1.9929999999999996E-2</v>
      </c>
      <c r="U1280" s="4">
        <f t="shared" si="2455"/>
        <v>2.0840000000000001E-2</v>
      </c>
      <c r="V1280" s="4">
        <f t="shared" si="2455"/>
        <v>2.1749999999999999E-2</v>
      </c>
      <c r="W1280" s="4">
        <f t="shared" si="2455"/>
        <v>2.266E-2</v>
      </c>
      <c r="X1280" s="4">
        <f t="shared" si="2455"/>
        <v>2.3570000000000001E-2</v>
      </c>
      <c r="Y1280" s="4">
        <f t="shared" si="2455"/>
        <v>2.4480000000000002E-2</v>
      </c>
      <c r="Z1280" s="4">
        <f t="shared" si="2455"/>
        <v>2.5389999999999999E-2</v>
      </c>
      <c r="AA1280" s="4">
        <f t="shared" si="2397"/>
        <v>2.63E-2</v>
      </c>
      <c r="AB1280" s="4"/>
      <c r="AC1280">
        <v>99.970008997300809</v>
      </c>
      <c r="AD1280" s="95">
        <v>99.965012245713993</v>
      </c>
      <c r="AE1280" s="95">
        <v>99.970008997300809</v>
      </c>
      <c r="AF1280" s="95">
        <f t="shared" si="2398"/>
        <v>4.9967515868161172E-3</v>
      </c>
      <c r="AG1280" s="95">
        <f t="shared" si="2399"/>
        <v>0</v>
      </c>
      <c r="AH1280" s="59">
        <f t="shared" si="2400"/>
        <v>0.49982506122921616</v>
      </c>
      <c r="AI1280" s="59">
        <f t="shared" si="2401"/>
        <v>0</v>
      </c>
      <c r="AJ1280" s="4"/>
      <c r="AK1280">
        <v>99.900074950031239</v>
      </c>
      <c r="AL1280" s="96">
        <v>99.900074950031239</v>
      </c>
      <c r="AM1280" s="59">
        <v>99.890090683495714</v>
      </c>
      <c r="AN1280" s="95">
        <f t="shared" si="2402"/>
        <v>0</v>
      </c>
      <c r="AO1280" s="95">
        <f t="shared" si="2403"/>
        <v>9.9842665355254212E-3</v>
      </c>
      <c r="AP1280" s="59">
        <f t="shared" si="2404"/>
        <v>0</v>
      </c>
      <c r="AQ1280" s="59">
        <f t="shared" si="2335"/>
        <v>0.999425329812758</v>
      </c>
      <c r="AS1280" s="7">
        <f t="shared" si="2336"/>
        <v>2.9991002699190243</v>
      </c>
      <c r="AT1280" s="7">
        <f t="shared" si="2337"/>
        <v>2.9967027205048717</v>
      </c>
      <c r="AU1280" s="7">
        <f t="shared" si="2338"/>
        <v>2.986540398977334</v>
      </c>
      <c r="AV1280" s="7">
        <f t="shared" si="2339"/>
        <v>101.99675240976336</v>
      </c>
      <c r="AW1280" s="22">
        <v>110.97961899337447</v>
      </c>
      <c r="AX1280" s="22">
        <v>110.97946909082687</v>
      </c>
      <c r="AY1280" s="91">
        <v>110.97909579916458</v>
      </c>
      <c r="AZ1280" s="22">
        <v>110.95904837015645</v>
      </c>
      <c r="BA1280" s="22">
        <v>110.97961899337447</v>
      </c>
      <c r="BB1280" s="11">
        <v>110.97961899337447</v>
      </c>
      <c r="BC1280" s="46">
        <f t="shared" si="2405"/>
        <v>1.4990254760505195E-4</v>
      </c>
      <c r="BD1280" s="92">
        <f t="shared" si="2406"/>
        <v>5.2319420989022092E-4</v>
      </c>
      <c r="BE1280" s="92">
        <f t="shared" si="2407"/>
        <v>2.0570623218020501E-2</v>
      </c>
      <c r="BF1280" s="92">
        <f t="shared" si="2408"/>
        <v>0</v>
      </c>
      <c r="BG1280" s="11">
        <f t="shared" si="2340"/>
        <v>0</v>
      </c>
      <c r="BH1280" s="93">
        <f t="shared" si="2409"/>
        <v>1.3507214114152004E-2</v>
      </c>
      <c r="BI1280" s="93">
        <f t="shared" si="2410"/>
        <v>4.7143269605336803E-2</v>
      </c>
      <c r="BJ1280" s="93">
        <f t="shared" si="2411"/>
        <v>1.8535496341223314</v>
      </c>
      <c r="BK1280" s="93">
        <f t="shared" si="2412"/>
        <v>0</v>
      </c>
      <c r="BL1280" s="93">
        <f t="shared" si="2413"/>
        <v>0</v>
      </c>
      <c r="BM1280">
        <f t="shared" si="2341"/>
        <v>2.4992502249325201</v>
      </c>
      <c r="BN1280">
        <f t="shared" si="2342"/>
        <v>2.4972522670873931</v>
      </c>
      <c r="BO1280">
        <f t="shared" si="2343"/>
        <v>2.4887836658144451</v>
      </c>
      <c r="BP1280">
        <f t="shared" si="2344"/>
        <v>2.4756493303340621</v>
      </c>
      <c r="BQ1280">
        <f t="shared" si="2345"/>
        <v>2.4570116895527012</v>
      </c>
      <c r="BR1280">
        <f t="shared" si="2346"/>
        <v>2.4335504955166791</v>
      </c>
      <c r="BS1280">
        <f t="shared" si="2347"/>
        <v>2.4054143597146145</v>
      </c>
      <c r="BT1280">
        <f t="shared" si="2348"/>
        <v>2.3727784165660442</v>
      </c>
      <c r="BU1280">
        <f t="shared" si="2349"/>
        <v>2.3358425194524273</v>
      </c>
      <c r="BV1280">
        <f t="shared" si="2350"/>
        <v>94.08799787594927</v>
      </c>
      <c r="BX1280" s="22">
        <v>116.05396684009506</v>
      </c>
      <c r="BY1280" s="22">
        <v>116.05384192130539</v>
      </c>
      <c r="BZ1280" s="91">
        <v>116.05353084492015</v>
      </c>
      <c r="CA1280" s="91">
        <v>116.05138533352661</v>
      </c>
      <c r="CB1280" s="22">
        <v>116.00507611699297</v>
      </c>
      <c r="CC1280" s="11">
        <v>116.05396684009506</v>
      </c>
      <c r="CD1280" s="11">
        <f t="shared" si="2414"/>
        <v>1.2491878966613967E-4</v>
      </c>
      <c r="CE1280" s="90">
        <f t="shared" si="2415"/>
        <v>4.3599517491088591E-4</v>
      </c>
      <c r="CF1280" s="22">
        <f t="shared" si="2416"/>
        <v>2.5815065684469118E-3</v>
      </c>
      <c r="CG1280" s="22">
        <f t="shared" si="2417"/>
        <v>4.8890723102090305E-2</v>
      </c>
      <c r="CH1280" s="11">
        <f t="shared" si="2351"/>
        <v>0</v>
      </c>
      <c r="CI1280" s="93">
        <f t="shared" si="2418"/>
        <v>1.0763853495698169E-2</v>
      </c>
      <c r="CJ1280" s="93">
        <f t="shared" si="2419"/>
        <v>3.7568312982495619E-2</v>
      </c>
      <c r="CK1280" s="93">
        <f t="shared" si="2420"/>
        <v>0.22244018354011458</v>
      </c>
      <c r="CL1280" s="93">
        <f t="shared" si="2421"/>
        <v>4.2127576017676658</v>
      </c>
      <c r="CM1280" s="93">
        <f t="shared" si="2422"/>
        <v>0</v>
      </c>
      <c r="CO1280">
        <f t="shared" si="2352"/>
        <v>5.9982005398380487</v>
      </c>
      <c r="CP1280">
        <f t="shared" si="2353"/>
        <v>5.9934054410097435</v>
      </c>
      <c r="CQ1280">
        <f t="shared" si="2354"/>
        <v>5.9730807979546681</v>
      </c>
      <c r="CR1280">
        <f t="shared" si="2355"/>
        <v>5.9415583928017499</v>
      </c>
      <c r="CS1280">
        <f t="shared" si="2356"/>
        <v>5.8968280549264822</v>
      </c>
      <c r="CT1280">
        <f t="shared" si="2357"/>
        <v>103.1825410099072</v>
      </c>
      <c r="CV1280" s="22">
        <v>132.98666062485768</v>
      </c>
      <c r="CW1280" s="22">
        <v>132.98636081976247</v>
      </c>
      <c r="CX1280" s="22">
        <v>132.9856142364379</v>
      </c>
      <c r="CY1280" s="22">
        <v>132.96326225964111</v>
      </c>
      <c r="CZ1280" s="22">
        <v>132.97614434716829</v>
      </c>
      <c r="DA1280" s="22">
        <v>132.98666062485768</v>
      </c>
      <c r="DB1280" s="22">
        <f t="shared" si="2423"/>
        <v>2.998050952101039E-4</v>
      </c>
      <c r="DC1280" s="91">
        <f t="shared" si="2424"/>
        <v>1.0463884197804418E-3</v>
      </c>
      <c r="DD1280" s="22">
        <f t="shared" si="2425"/>
        <v>2.3398365216564798E-2</v>
      </c>
      <c r="DE1280" s="22">
        <f t="shared" si="2426"/>
        <v>1.0516277689390563E-2</v>
      </c>
      <c r="DF1280" s="22">
        <f t="shared" si="2427"/>
        <v>0</v>
      </c>
      <c r="DG1280" s="93">
        <f t="shared" si="2428"/>
        <v>2.2543997555952218E-2</v>
      </c>
      <c r="DH1280" s="93">
        <f t="shared" si="2429"/>
        <v>7.8683712701998046E-2</v>
      </c>
      <c r="DI1280" s="93">
        <f t="shared" si="2430"/>
        <v>1.7594520462897623</v>
      </c>
      <c r="DJ1280" s="93">
        <f t="shared" si="2431"/>
        <v>0.79077688243153577</v>
      </c>
      <c r="DK1280" s="93">
        <f t="shared" si="2432"/>
        <v>0</v>
      </c>
      <c r="DM1280">
        <f t="shared" si="2358"/>
        <v>4.9985004498650403</v>
      </c>
      <c r="DN1280">
        <f t="shared" si="2359"/>
        <v>4.9945045341747862</v>
      </c>
      <c r="DO1280">
        <f t="shared" si="2360"/>
        <v>4.9775673316288902</v>
      </c>
      <c r="DP1280">
        <f t="shared" si="2361"/>
        <v>4.9512986606681242</v>
      </c>
      <c r="DQ1280">
        <f t="shared" si="2362"/>
        <v>4.9140233791054024</v>
      </c>
      <c r="DR1280">
        <f t="shared" si="2363"/>
        <v>4.8671009910333582</v>
      </c>
      <c r="DS1280">
        <f t="shared" si="2364"/>
        <v>4.810828719429229</v>
      </c>
      <c r="DT1280">
        <f t="shared" si="2365"/>
        <v>4.7455568331320883</v>
      </c>
      <c r="DU1280">
        <f t="shared" si="2366"/>
        <v>4.6716850389048545</v>
      </c>
      <c r="DV1280">
        <f t="shared" si="2367"/>
        <v>4.5896584329731347</v>
      </c>
      <c r="DW1280">
        <f t="shared" si="2368"/>
        <v>4.5280037547122713</v>
      </c>
      <c r="DX1280">
        <f t="shared" si="2369"/>
        <v>4.46316045397612</v>
      </c>
      <c r="DY1280">
        <f t="shared" si="2370"/>
        <v>4.3952926422957965</v>
      </c>
      <c r="DZ1280">
        <f t="shared" si="2371"/>
        <v>90.81596954317618</v>
      </c>
      <c r="EA1280" s="22">
        <v>152.7240227554251</v>
      </c>
      <c r="EB1280" s="22">
        <v>152.72377291784574</v>
      </c>
      <c r="EC1280" s="22">
        <v>152.72315076507527</v>
      </c>
      <c r="ED1280" s="22">
        <v>152.7188597422882</v>
      </c>
      <c r="EE1280" s="22">
        <v>152.67316413480356</v>
      </c>
      <c r="EF1280" s="22">
        <v>152.69723441672116</v>
      </c>
      <c r="EG1280" s="22">
        <f t="shared" si="2433"/>
        <v>2.4983757936070106E-4</v>
      </c>
      <c r="EH1280" s="91">
        <f t="shared" si="2434"/>
        <v>8.7199034982177182E-4</v>
      </c>
      <c r="EI1280" s="22">
        <f t="shared" si="2435"/>
        <v>5.1630131368938237E-3</v>
      </c>
      <c r="EJ1280" s="22">
        <f t="shared" si="2436"/>
        <v>5.0858620621539785E-2</v>
      </c>
      <c r="EK1280" s="22">
        <f t="shared" si="2437"/>
        <v>2.6788338703937598E-2</v>
      </c>
      <c r="EL1280" s="93">
        <f t="shared" si="2438"/>
        <v>1.6358761041856219E-2</v>
      </c>
      <c r="EM1280" s="93">
        <f t="shared" si="2439"/>
        <v>5.7095821213286949E-2</v>
      </c>
      <c r="EN1280" s="93">
        <f t="shared" si="2440"/>
        <v>0.33806162539091589</v>
      </c>
      <c r="EO1280" s="93">
        <f t="shared" si="2441"/>
        <v>3.330099594284893</v>
      </c>
      <c r="EP1280" s="93">
        <f t="shared" si="2442"/>
        <v>1.7540356926583127</v>
      </c>
      <c r="ER1280">
        <f t="shared" si="2372"/>
        <v>3.9988003598920323</v>
      </c>
      <c r="ES1280">
        <f t="shared" si="2373"/>
        <v>3.9956036273398285</v>
      </c>
      <c r="ET1280">
        <f t="shared" si="2374"/>
        <v>3.9820538653031123</v>
      </c>
      <c r="EU1280">
        <f t="shared" si="2375"/>
        <v>3.9610389285344998</v>
      </c>
      <c r="EV1280">
        <f t="shared" si="2376"/>
        <v>3.9312187032843218</v>
      </c>
      <c r="EW1280">
        <f t="shared" si="2377"/>
        <v>3.8936807928266868</v>
      </c>
      <c r="EX1280">
        <f t="shared" si="2378"/>
        <v>3.848662975543383</v>
      </c>
      <c r="EY1280">
        <f t="shared" si="2379"/>
        <v>3.7964454665056704</v>
      </c>
      <c r="EZ1280">
        <f t="shared" si="2380"/>
        <v>3.7373480311238838</v>
      </c>
      <c r="FA1280">
        <f t="shared" si="2381"/>
        <v>3.6717267463785079</v>
      </c>
      <c r="FB1280">
        <f t="shared" si="2382"/>
        <v>3.6224030037698172</v>
      </c>
      <c r="FC1280">
        <f t="shared" si="2383"/>
        <v>3.5705283631808964</v>
      </c>
      <c r="FD1280">
        <f t="shared" si="2384"/>
        <v>3.5162341138366378</v>
      </c>
      <c r="FE1280">
        <f t="shared" si="2385"/>
        <v>3.4596559825971878</v>
      </c>
      <c r="FF1280">
        <f t="shared" si="2386"/>
        <v>3.400933574313405</v>
      </c>
      <c r="FG1280">
        <f t="shared" si="2387"/>
        <v>3.3402098045108515</v>
      </c>
      <c r="FH1280">
        <f t="shared" si="2388"/>
        <v>3.2776303275855438</v>
      </c>
      <c r="FI1280">
        <f t="shared" si="2389"/>
        <v>3.2133429636623396</v>
      </c>
      <c r="FJ1280">
        <f t="shared" si="2390"/>
        <v>3.1474971272137235</v>
      </c>
      <c r="FK1280">
        <f t="shared" si="2391"/>
        <v>80.086324771989027</v>
      </c>
      <c r="FL1280" s="22">
        <v>149.4520371216712</v>
      </c>
      <c r="FM1280" s="22">
        <v>149.45183725160774</v>
      </c>
      <c r="FN1280" s="91">
        <v>149.45133952939136</v>
      </c>
      <c r="FO1280" s="22">
        <v>149.44790671116169</v>
      </c>
      <c r="FP1280" s="22">
        <v>149.43609458895031</v>
      </c>
      <c r="FQ1280" s="22">
        <v>149.36105780815836</v>
      </c>
      <c r="FR1280" s="22">
        <f t="shared" si="2443"/>
        <v>1.9987006345445479E-4</v>
      </c>
      <c r="FS1280" s="91">
        <f t="shared" si="2444"/>
        <v>6.9759227983468008E-4</v>
      </c>
      <c r="FT1280" s="22">
        <f t="shared" si="2445"/>
        <v>4.1304105095036903E-3</v>
      </c>
      <c r="FU1280" s="22">
        <f t="shared" si="2446"/>
        <v>1.5942532720885083E-2</v>
      </c>
      <c r="FV1280" s="22">
        <f t="shared" si="2447"/>
        <v>9.0979313512832505E-2</v>
      </c>
      <c r="FW1280" s="93">
        <f t="shared" si="2448"/>
        <v>1.3373525533930161E-2</v>
      </c>
      <c r="FX1280" s="93">
        <f t="shared" si="2449"/>
        <v>4.6676665856803246E-2</v>
      </c>
      <c r="FY1280" s="93">
        <f t="shared" si="2450"/>
        <v>0.27637030508597615</v>
      </c>
      <c r="FZ1280" s="93">
        <f t="shared" si="2451"/>
        <v>1.0667323796935617</v>
      </c>
      <c r="GA1280" s="93">
        <f t="shared" si="2452"/>
        <v>6.0875258219976525</v>
      </c>
    </row>
    <row r="1281" spans="1:183" x14ac:dyDescent="0.4">
      <c r="A1281" s="16">
        <v>41817</v>
      </c>
      <c r="B1281" s="2">
        <v>5.9999999999999995E-4</v>
      </c>
      <c r="C1281" s="2">
        <v>1.1000000000000001E-3</v>
      </c>
      <c r="D1281" s="2">
        <v>4.6999999999999993E-3</v>
      </c>
      <c r="E1281" s="2">
        <v>1.6799999999999999E-2</v>
      </c>
      <c r="F1281" s="2">
        <v>2.5699999999999997E-2</v>
      </c>
      <c r="G1281" s="5"/>
      <c r="H1281" s="4">
        <f t="shared" si="2392"/>
        <v>5.9999999999999995E-4</v>
      </c>
      <c r="I1281" s="4">
        <f t="shared" si="2393"/>
        <v>1.2000000000000001E-3</v>
      </c>
      <c r="J1281" s="4">
        <f t="shared" si="2394"/>
        <v>2.9499999999999995E-3</v>
      </c>
      <c r="K1281" s="4">
        <f t="shared" si="2395"/>
        <v>4.6999999999999993E-3</v>
      </c>
      <c r="L1281" s="4">
        <f t="shared" si="2454"/>
        <v>6.7166666666666659E-3</v>
      </c>
      <c r="M1281" s="4">
        <f t="shared" si="2454"/>
        <v>8.7333333333333325E-3</v>
      </c>
      <c r="N1281" s="4">
        <f t="shared" si="2454"/>
        <v>1.0749999999999999E-2</v>
      </c>
      <c r="O1281" s="4">
        <f t="shared" si="2454"/>
        <v>1.2766666666666664E-2</v>
      </c>
      <c r="P1281" s="4">
        <f t="shared" si="2454"/>
        <v>1.4783333333333334E-2</v>
      </c>
      <c r="Q1281" s="4">
        <f t="shared" si="2396"/>
        <v>1.6799999999999999E-2</v>
      </c>
      <c r="R1281" s="4">
        <f t="shared" si="2455"/>
        <v>1.7690000000000001E-2</v>
      </c>
      <c r="S1281" s="4">
        <f t="shared" si="2455"/>
        <v>1.8579999999999999E-2</v>
      </c>
      <c r="T1281" s="4">
        <f t="shared" si="2455"/>
        <v>1.9469999999999998E-2</v>
      </c>
      <c r="U1281" s="4">
        <f t="shared" si="2455"/>
        <v>2.0359999999999996E-2</v>
      </c>
      <c r="V1281" s="4">
        <f t="shared" si="2455"/>
        <v>2.1249999999999998E-2</v>
      </c>
      <c r="W1281" s="4">
        <f t="shared" si="2455"/>
        <v>2.214E-2</v>
      </c>
      <c r="X1281" s="4">
        <f t="shared" si="2455"/>
        <v>2.3029999999999995E-2</v>
      </c>
      <c r="Y1281" s="4">
        <f t="shared" si="2455"/>
        <v>2.3919999999999997E-2</v>
      </c>
      <c r="Z1281" s="4">
        <f t="shared" si="2455"/>
        <v>2.4809999999999999E-2</v>
      </c>
      <c r="AA1281" s="4">
        <f t="shared" si="2397"/>
        <v>2.5699999999999997E-2</v>
      </c>
      <c r="AB1281" s="4"/>
      <c r="AC1281">
        <v>99.970008997300809</v>
      </c>
      <c r="AD1281" s="95">
        <v>99.965012245713993</v>
      </c>
      <c r="AE1281" s="95">
        <v>99.970008997300809</v>
      </c>
      <c r="AF1281" s="95">
        <f t="shared" si="2398"/>
        <v>4.9967515868161172E-3</v>
      </c>
      <c r="AG1281" s="95">
        <f t="shared" si="2399"/>
        <v>0</v>
      </c>
      <c r="AH1281" s="59">
        <f t="shared" si="2400"/>
        <v>0.49982506122921616</v>
      </c>
      <c r="AI1281" s="59">
        <f t="shared" si="2401"/>
        <v>0</v>
      </c>
      <c r="AJ1281" s="4"/>
      <c r="AK1281">
        <v>99.890090683495714</v>
      </c>
      <c r="AL1281" s="96">
        <v>99.890090683495714</v>
      </c>
      <c r="AM1281" s="59">
        <v>99.880107913664759</v>
      </c>
      <c r="AN1281" s="95">
        <f t="shared" si="2402"/>
        <v>0</v>
      </c>
      <c r="AO1281" s="95">
        <f t="shared" si="2403"/>
        <v>9.9827698309553625E-3</v>
      </c>
      <c r="AP1281" s="59">
        <f t="shared" si="2404"/>
        <v>0</v>
      </c>
      <c r="AQ1281" s="59">
        <f t="shared" si="2335"/>
        <v>0.99937538975572893</v>
      </c>
      <c r="AS1281" s="7">
        <f t="shared" si="2336"/>
        <v>2.9991002699190243</v>
      </c>
      <c r="AT1281" s="7">
        <f t="shared" si="2337"/>
        <v>2.9964032374099427</v>
      </c>
      <c r="AU1281" s="7">
        <f t="shared" si="2338"/>
        <v>2.9867640651911564</v>
      </c>
      <c r="AV1281" s="7">
        <f t="shared" si="2339"/>
        <v>102.03746155011086</v>
      </c>
      <c r="AW1281" s="22">
        <v>111.02025229427453</v>
      </c>
      <c r="AX1281" s="22">
        <v>111.02010239172692</v>
      </c>
      <c r="AY1281" s="91">
        <v>111.01972912263099</v>
      </c>
      <c r="AZ1281" s="22">
        <v>110.99967149732267</v>
      </c>
      <c r="BA1281" s="22">
        <v>111.02025229427453</v>
      </c>
      <c r="BB1281" s="11">
        <v>111.02025229427453</v>
      </c>
      <c r="BC1281" s="46">
        <f t="shared" si="2405"/>
        <v>1.4990254760505195E-4</v>
      </c>
      <c r="BD1281" s="92">
        <f t="shared" si="2406"/>
        <v>5.2317164353610224E-4</v>
      </c>
      <c r="BE1281" s="92">
        <f t="shared" si="2407"/>
        <v>2.0580796951861657E-2</v>
      </c>
      <c r="BF1281" s="92">
        <f t="shared" si="2408"/>
        <v>0</v>
      </c>
      <c r="BG1281" s="11">
        <f t="shared" si="2340"/>
        <v>0</v>
      </c>
      <c r="BH1281" s="93">
        <f t="shared" si="2409"/>
        <v>1.3502270487344465E-2</v>
      </c>
      <c r="BI1281" s="93">
        <f t="shared" si="2410"/>
        <v>4.7123982581967434E-2</v>
      </c>
      <c r="BJ1281" s="93">
        <f t="shared" si="2411"/>
        <v>1.8537876222177383</v>
      </c>
      <c r="BK1281" s="93">
        <f t="shared" si="2412"/>
        <v>0</v>
      </c>
      <c r="BL1281" s="93">
        <f t="shared" si="2413"/>
        <v>0</v>
      </c>
      <c r="BM1281">
        <f t="shared" si="2341"/>
        <v>2.4992502249325201</v>
      </c>
      <c r="BN1281">
        <f t="shared" si="2342"/>
        <v>2.4970026978416189</v>
      </c>
      <c r="BO1281">
        <f t="shared" si="2343"/>
        <v>2.4889700543259634</v>
      </c>
      <c r="BP1281">
        <f t="shared" si="2344"/>
        <v>2.4766374162648268</v>
      </c>
      <c r="BQ1281">
        <f t="shared" si="2345"/>
        <v>2.4584404813584499</v>
      </c>
      <c r="BR1281">
        <f t="shared" si="2346"/>
        <v>2.435489515100671</v>
      </c>
      <c r="BS1281">
        <f t="shared" si="2347"/>
        <v>2.4079276665312737</v>
      </c>
      <c r="BT1281">
        <f t="shared" si="2348"/>
        <v>2.3759238769952113</v>
      </c>
      <c r="BU1281">
        <f t="shared" si="2349"/>
        <v>2.339671166350731</v>
      </c>
      <c r="BV1281">
        <f t="shared" si="2350"/>
        <v>94.274772997175646</v>
      </c>
      <c r="BX1281" s="22">
        <v>116.25452207324653</v>
      </c>
      <c r="BY1281" s="22">
        <v>116.25439715445685</v>
      </c>
      <c r="BZ1281" s="91">
        <v>116.2540860968769</v>
      </c>
      <c r="CA1281" s="91">
        <v>116.25193821006225</v>
      </c>
      <c r="CB1281" s="22">
        <v>116.20552620317142</v>
      </c>
      <c r="CC1281" s="11">
        <v>116.25452207324653</v>
      </c>
      <c r="CD1281" s="11">
        <f t="shared" si="2414"/>
        <v>1.2491878968035053E-4</v>
      </c>
      <c r="CE1281" s="90">
        <f t="shared" si="2415"/>
        <v>4.3597636962999786E-4</v>
      </c>
      <c r="CF1281" s="22">
        <f t="shared" si="2416"/>
        <v>2.5838631842844961E-3</v>
      </c>
      <c r="CG1281" s="22">
        <f t="shared" si="2417"/>
        <v>4.8995870075117409E-2</v>
      </c>
      <c r="CH1281" s="11">
        <f t="shared" si="2351"/>
        <v>0</v>
      </c>
      <c r="CI1281" s="93">
        <f t="shared" si="2418"/>
        <v>1.0745284351317108E-2</v>
      </c>
      <c r="CJ1281" s="93">
        <f t="shared" si="2419"/>
        <v>3.7501884817461945E-2</v>
      </c>
      <c r="CK1281" s="93">
        <f t="shared" si="2420"/>
        <v>0.22225915501648399</v>
      </c>
      <c r="CL1281" s="93">
        <f t="shared" si="2421"/>
        <v>4.2145345575673527</v>
      </c>
      <c r="CM1281" s="93">
        <f t="shared" si="2422"/>
        <v>0</v>
      </c>
      <c r="CO1281">
        <f t="shared" si="2352"/>
        <v>5.9982005398380487</v>
      </c>
      <c r="CP1281">
        <f t="shared" si="2353"/>
        <v>5.9928064748198855</v>
      </c>
      <c r="CQ1281">
        <f t="shared" si="2354"/>
        <v>5.9735281303823129</v>
      </c>
      <c r="CR1281">
        <f t="shared" si="2355"/>
        <v>5.9439297990355842</v>
      </c>
      <c r="CS1281">
        <f t="shared" si="2356"/>
        <v>5.9002571552602801</v>
      </c>
      <c r="CT1281">
        <f t="shared" si="2357"/>
        <v>103.26475544026846</v>
      </c>
      <c r="CV1281" s="22">
        <v>133.07452388289164</v>
      </c>
      <c r="CW1281" s="22">
        <v>133.07422407779646</v>
      </c>
      <c r="CX1281" s="22">
        <v>133.07347753960457</v>
      </c>
      <c r="CY1281" s="22">
        <v>133.05110493126858</v>
      </c>
      <c r="CZ1281" s="22">
        <v>133.06399788562166</v>
      </c>
      <c r="DA1281" s="22">
        <v>133.07452388289164</v>
      </c>
      <c r="DB1281" s="22">
        <f t="shared" si="2423"/>
        <v>2.9980509518168219E-4</v>
      </c>
      <c r="DC1281" s="91">
        <f t="shared" si="2424"/>
        <v>1.0463432870722045E-3</v>
      </c>
      <c r="DD1281" s="22">
        <f t="shared" si="2425"/>
        <v>2.3418951623057183E-2</v>
      </c>
      <c r="DE1281" s="22">
        <f t="shared" si="2426"/>
        <v>1.0525997269979825E-2</v>
      </c>
      <c r="DF1281" s="22">
        <f t="shared" si="2427"/>
        <v>0</v>
      </c>
      <c r="DG1281" s="93">
        <f t="shared" si="2428"/>
        <v>2.2529112743286384E-2</v>
      </c>
      <c r="DH1281" s="93">
        <f t="shared" si="2429"/>
        <v>7.8628369769183498E-2</v>
      </c>
      <c r="DI1281" s="93">
        <f t="shared" si="2430"/>
        <v>1.7598373407419701</v>
      </c>
      <c r="DJ1281" s="93">
        <f t="shared" si="2431"/>
        <v>0.79098515349511389</v>
      </c>
      <c r="DK1281" s="93">
        <f t="shared" si="2432"/>
        <v>0</v>
      </c>
      <c r="DM1281">
        <f t="shared" si="2358"/>
        <v>4.9985004498650403</v>
      </c>
      <c r="DN1281">
        <f t="shared" si="2359"/>
        <v>4.9940053956832378</v>
      </c>
      <c r="DO1281">
        <f t="shared" si="2360"/>
        <v>4.9779401086519268</v>
      </c>
      <c r="DP1281">
        <f t="shared" si="2361"/>
        <v>4.9532748325296536</v>
      </c>
      <c r="DQ1281">
        <f t="shared" si="2362"/>
        <v>4.9168809627168999</v>
      </c>
      <c r="DR1281">
        <f t="shared" si="2363"/>
        <v>4.870979030201342</v>
      </c>
      <c r="DS1281">
        <f t="shared" si="2364"/>
        <v>4.8158553330625473</v>
      </c>
      <c r="DT1281">
        <f t="shared" si="2365"/>
        <v>4.7518477539904227</v>
      </c>
      <c r="DU1281">
        <f t="shared" si="2366"/>
        <v>4.679342332701462</v>
      </c>
      <c r="DV1281">
        <f t="shared" si="2367"/>
        <v>4.5987694144963731</v>
      </c>
      <c r="DW1281">
        <f t="shared" si="2368"/>
        <v>4.5383825362471519</v>
      </c>
      <c r="DX1281">
        <f t="shared" si="2369"/>
        <v>4.474848749468392</v>
      </c>
      <c r="DY1281">
        <f t="shared" si="2370"/>
        <v>4.4083256668182598</v>
      </c>
      <c r="DZ1281">
        <f t="shared" si="2371"/>
        <v>91.118503081456794</v>
      </c>
      <c r="EA1281" s="22">
        <v>153.09832760062875</v>
      </c>
      <c r="EB1281" s="22">
        <v>153.09807776304939</v>
      </c>
      <c r="EC1281" s="22">
        <v>153.09745564788949</v>
      </c>
      <c r="ED1281" s="22">
        <v>153.09315987426015</v>
      </c>
      <c r="EE1281" s="22">
        <v>153.04730476389969</v>
      </c>
      <c r="EF1281" s="22">
        <v>153.0714446090355</v>
      </c>
      <c r="EG1281" s="22">
        <f t="shared" si="2433"/>
        <v>2.4983757936070106E-4</v>
      </c>
      <c r="EH1281" s="91">
        <f t="shared" si="2434"/>
        <v>8.7195273925999572E-4</v>
      </c>
      <c r="EI1281" s="22">
        <f t="shared" si="2435"/>
        <v>5.167726368597414E-3</v>
      </c>
      <c r="EJ1281" s="22">
        <f t="shared" si="2436"/>
        <v>5.1022836729060828E-2</v>
      </c>
      <c r="EK1281" s="22">
        <f t="shared" si="2437"/>
        <v>2.6882991593254246E-2</v>
      </c>
      <c r="EL1281" s="93">
        <f t="shared" si="2438"/>
        <v>1.6318766068589962E-2</v>
      </c>
      <c r="EM1281" s="93">
        <f t="shared" si="2439"/>
        <v>5.6953772972266926E-2</v>
      </c>
      <c r="EN1281" s="93">
        <f t="shared" si="2440"/>
        <v>0.3375429666402307</v>
      </c>
      <c r="EO1281" s="93">
        <f t="shared" si="2441"/>
        <v>3.3326841336999222</v>
      </c>
      <c r="EP1281" s="93">
        <f t="shared" si="2442"/>
        <v>1.7559298011001816</v>
      </c>
      <c r="ER1281">
        <f t="shared" si="2372"/>
        <v>3.9988003598920323</v>
      </c>
      <c r="ES1281">
        <f t="shared" si="2373"/>
        <v>3.9952043165465905</v>
      </c>
      <c r="ET1281">
        <f t="shared" si="2374"/>
        <v>3.9823520869215416</v>
      </c>
      <c r="EU1281">
        <f t="shared" si="2375"/>
        <v>3.9626198660237226</v>
      </c>
      <c r="EV1281">
        <f t="shared" si="2376"/>
        <v>3.9335047701735202</v>
      </c>
      <c r="EW1281">
        <f t="shared" si="2377"/>
        <v>3.8967832241610738</v>
      </c>
      <c r="EX1281">
        <f t="shared" si="2378"/>
        <v>3.8526842664500376</v>
      </c>
      <c r="EY1281">
        <f t="shared" si="2379"/>
        <v>3.801478203192338</v>
      </c>
      <c r="EZ1281">
        <f t="shared" si="2380"/>
        <v>3.7434738661611697</v>
      </c>
      <c r="FA1281">
        <f t="shared" si="2381"/>
        <v>3.6790155315970985</v>
      </c>
      <c r="FB1281">
        <f t="shared" si="2382"/>
        <v>3.630706028997722</v>
      </c>
      <c r="FC1281">
        <f t="shared" si="2383"/>
        <v>3.5798789995747136</v>
      </c>
      <c r="FD1281">
        <f t="shared" si="2384"/>
        <v>3.5266605334546073</v>
      </c>
      <c r="FE1281">
        <f t="shared" si="2385"/>
        <v>3.4711810697697829</v>
      </c>
      <c r="FF1281">
        <f t="shared" si="2386"/>
        <v>3.4135748691342203</v>
      </c>
      <c r="FG1281">
        <f t="shared" si="2387"/>
        <v>3.3539794783115169</v>
      </c>
      <c r="FH1281">
        <f t="shared" si="2388"/>
        <v>3.2925351900238153</v>
      </c>
      <c r="FI1281">
        <f t="shared" si="2389"/>
        <v>3.2293845008259816</v>
      </c>
      <c r="FJ1281">
        <f t="shared" si="2390"/>
        <v>3.1646715699242844</v>
      </c>
      <c r="FK1281">
        <f t="shared" si="2391"/>
        <v>80.562083725647241</v>
      </c>
      <c r="FL1281" s="22">
        <v>150.07127001897442</v>
      </c>
      <c r="FM1281" s="22">
        <v>150.07107014891091</v>
      </c>
      <c r="FN1281" s="91">
        <v>150.070572456783</v>
      </c>
      <c r="FO1281" s="22">
        <v>150.06713583787956</v>
      </c>
      <c r="FP1281" s="22">
        <v>150.05528044195665</v>
      </c>
      <c r="FQ1281" s="22">
        <v>149.9797420264623</v>
      </c>
      <c r="FR1281" s="22">
        <f t="shared" si="2443"/>
        <v>1.9987006351129821E-4</v>
      </c>
      <c r="FS1281" s="91">
        <f t="shared" si="2444"/>
        <v>6.9756219141936526E-4</v>
      </c>
      <c r="FT1281" s="22">
        <f t="shared" si="2445"/>
        <v>4.1341810948551938E-3</v>
      </c>
      <c r="FU1281" s="22">
        <f t="shared" si="2446"/>
        <v>1.5989577017762713E-2</v>
      </c>
      <c r="FV1281" s="22">
        <f t="shared" si="2447"/>
        <v>9.1527992512112633E-2</v>
      </c>
      <c r="FW1281" s="93">
        <f t="shared" si="2448"/>
        <v>1.3318342910406998E-2</v>
      </c>
      <c r="FX1281" s="93">
        <f t="shared" si="2449"/>
        <v>4.6482060912203131E-2</v>
      </c>
      <c r="FY1281" s="93">
        <f t="shared" si="2450"/>
        <v>0.27548118266290972</v>
      </c>
      <c r="FZ1281" s="93">
        <f t="shared" si="2451"/>
        <v>1.0654655628449772</v>
      </c>
      <c r="GA1281" s="93">
        <f t="shared" si="2452"/>
        <v>6.0989683435437172</v>
      </c>
    </row>
    <row r="1282" spans="1:183" x14ac:dyDescent="0.4">
      <c r="A1282" s="16">
        <v>41824</v>
      </c>
      <c r="B1282" s="2">
        <v>5.9999999999999995E-4</v>
      </c>
      <c r="C1282" s="2">
        <v>1.1000000000000001E-3</v>
      </c>
      <c r="D1282" s="2">
        <v>4.8999999999999998E-3</v>
      </c>
      <c r="E1282" s="2">
        <v>1.6799999999999999E-2</v>
      </c>
      <c r="F1282" s="2">
        <v>2.6000000000000002E-2</v>
      </c>
      <c r="G1282" s="5"/>
      <c r="H1282" s="4">
        <f t="shared" si="2392"/>
        <v>5.9999999999999995E-4</v>
      </c>
      <c r="I1282" s="4">
        <f t="shared" si="2393"/>
        <v>1.2000000000000001E-3</v>
      </c>
      <c r="J1282" s="4">
        <f t="shared" si="2394"/>
        <v>3.0499999999999998E-3</v>
      </c>
      <c r="K1282" s="4">
        <f t="shared" si="2395"/>
        <v>4.8999999999999998E-3</v>
      </c>
      <c r="L1282" s="4">
        <f t="shared" si="2454"/>
        <v>6.8833333333333333E-3</v>
      </c>
      <c r="M1282" s="4">
        <f t="shared" si="2454"/>
        <v>8.8666666666666651E-3</v>
      </c>
      <c r="N1282" s="4">
        <f t="shared" si="2454"/>
        <v>1.0849999999999999E-2</v>
      </c>
      <c r="O1282" s="4">
        <f t="shared" si="2454"/>
        <v>1.2833333333333332E-2</v>
      </c>
      <c r="P1282" s="4">
        <f t="shared" si="2454"/>
        <v>1.4816666666666667E-2</v>
      </c>
      <c r="Q1282" s="4">
        <f t="shared" si="2396"/>
        <v>1.6799999999999999E-2</v>
      </c>
      <c r="R1282" s="4">
        <f t="shared" si="2455"/>
        <v>1.772E-2</v>
      </c>
      <c r="S1282" s="4">
        <f t="shared" si="2455"/>
        <v>1.864E-2</v>
      </c>
      <c r="T1282" s="4">
        <f t="shared" si="2455"/>
        <v>1.9559999999999998E-2</v>
      </c>
      <c r="U1282" s="4">
        <f t="shared" si="2455"/>
        <v>2.0479999999999998E-2</v>
      </c>
      <c r="V1282" s="4">
        <f t="shared" si="2455"/>
        <v>2.1400000000000002E-2</v>
      </c>
      <c r="W1282" s="4">
        <f t="shared" si="2455"/>
        <v>2.232E-2</v>
      </c>
      <c r="X1282" s="4">
        <f t="shared" si="2455"/>
        <v>2.324E-2</v>
      </c>
      <c r="Y1282" s="4">
        <f t="shared" si="2455"/>
        <v>2.4160000000000001E-2</v>
      </c>
      <c r="Z1282" s="4">
        <f t="shared" si="2455"/>
        <v>2.5080000000000005E-2</v>
      </c>
      <c r="AA1282" s="4">
        <f t="shared" si="2397"/>
        <v>2.6000000000000002E-2</v>
      </c>
      <c r="AB1282" s="4"/>
      <c r="AC1282">
        <v>99.970008997300809</v>
      </c>
      <c r="AD1282" s="95">
        <v>99.965012245713993</v>
      </c>
      <c r="AE1282" s="95">
        <v>99.970008997300809</v>
      </c>
      <c r="AF1282" s="95">
        <f t="shared" si="2398"/>
        <v>4.9967515868161172E-3</v>
      </c>
      <c r="AG1282" s="95">
        <f t="shared" si="2399"/>
        <v>0</v>
      </c>
      <c r="AH1282" s="59">
        <f t="shared" si="2400"/>
        <v>0.49982506122921616</v>
      </c>
      <c r="AI1282" s="59">
        <f t="shared" si="2401"/>
        <v>0</v>
      </c>
      <c r="AJ1282" s="4"/>
      <c r="AK1282">
        <v>99.890090683495714</v>
      </c>
      <c r="AL1282" s="96">
        <v>99.890090683495714</v>
      </c>
      <c r="AM1282" s="59">
        <v>99.880107913664759</v>
      </c>
      <c r="AN1282" s="95">
        <f t="shared" si="2402"/>
        <v>0</v>
      </c>
      <c r="AO1282" s="95">
        <f t="shared" si="2403"/>
        <v>9.9827698309553625E-3</v>
      </c>
      <c r="AP1282" s="59">
        <f t="shared" si="2404"/>
        <v>0</v>
      </c>
      <c r="AQ1282" s="59">
        <f t="shared" si="2335"/>
        <v>0.99937538975572893</v>
      </c>
      <c r="AS1282" s="7">
        <f t="shared" si="2336"/>
        <v>2.9991002699190243</v>
      </c>
      <c r="AT1282" s="7">
        <f t="shared" si="2337"/>
        <v>2.9964032374099427</v>
      </c>
      <c r="AU1282" s="7">
        <f t="shared" si="2338"/>
        <v>2.9863167550955216</v>
      </c>
      <c r="AV1282" s="7">
        <f t="shared" si="2339"/>
        <v>101.99675240976336</v>
      </c>
      <c r="AW1282" s="22">
        <v>110.97909579916458</v>
      </c>
      <c r="AX1282" s="22">
        <v>110.97894589661699</v>
      </c>
      <c r="AY1282" s="91">
        <v>110.97857267218785</v>
      </c>
      <c r="AZ1282" s="22">
        <v>110.95852519827856</v>
      </c>
      <c r="BA1282" s="22">
        <v>110.97909579916458</v>
      </c>
      <c r="BB1282" s="11">
        <v>110.97909579916458</v>
      </c>
      <c r="BC1282" s="46">
        <f t="shared" si="2405"/>
        <v>1.499025475908411E-4</v>
      </c>
      <c r="BD1282" s="92">
        <f t="shared" si="2406"/>
        <v>5.2312697673073671E-4</v>
      </c>
      <c r="BE1282" s="92">
        <f t="shared" si="2407"/>
        <v>2.0570600886017587E-2</v>
      </c>
      <c r="BF1282" s="92">
        <f t="shared" si="2408"/>
        <v>0</v>
      </c>
      <c r="BG1282" s="11">
        <f t="shared" si="2340"/>
        <v>0</v>
      </c>
      <c r="BH1282" s="93">
        <f t="shared" si="2409"/>
        <v>1.3507277790595363E-2</v>
      </c>
      <c r="BI1282" s="93">
        <f t="shared" si="2410"/>
        <v>4.7137433672862446E-2</v>
      </c>
      <c r="BJ1282" s="93">
        <f t="shared" si="2411"/>
        <v>1.853556360131422</v>
      </c>
      <c r="BK1282" s="93">
        <f t="shared" si="2412"/>
        <v>0</v>
      </c>
      <c r="BL1282" s="93">
        <f t="shared" si="2413"/>
        <v>0</v>
      </c>
      <c r="BM1282">
        <f t="shared" si="2341"/>
        <v>2.4992502249325201</v>
      </c>
      <c r="BN1282">
        <f t="shared" si="2342"/>
        <v>2.4970026978416189</v>
      </c>
      <c r="BO1282">
        <f t="shared" si="2343"/>
        <v>2.4885972959129345</v>
      </c>
      <c r="BP1282">
        <f t="shared" si="2344"/>
        <v>2.4756493303340621</v>
      </c>
      <c r="BQ1282">
        <f t="shared" si="2345"/>
        <v>2.4574198140797776</v>
      </c>
      <c r="BR1282">
        <f t="shared" si="2346"/>
        <v>2.4345197800882041</v>
      </c>
      <c r="BS1282">
        <f t="shared" si="2347"/>
        <v>2.4070895642763923</v>
      </c>
      <c r="BT1282">
        <f t="shared" si="2348"/>
        <v>2.3752944098172213</v>
      </c>
      <c r="BU1282">
        <f t="shared" si="2349"/>
        <v>2.3393228195686184</v>
      </c>
      <c r="BV1282">
        <f t="shared" si="2350"/>
        <v>94.274772997175646</v>
      </c>
      <c r="BX1282" s="22">
        <v>116.24935487317428</v>
      </c>
      <c r="BY1282" s="22">
        <v>116.24922995438462</v>
      </c>
      <c r="BZ1282" s="91">
        <v>116.24891893402699</v>
      </c>
      <c r="CA1282" s="91">
        <v>116.24677206244884</v>
      </c>
      <c r="CB1282" s="22">
        <v>116.20035966494603</v>
      </c>
      <c r="CC1282" s="11">
        <v>116.24935487317428</v>
      </c>
      <c r="CD1282" s="11">
        <f t="shared" si="2414"/>
        <v>1.2491878966613967E-4</v>
      </c>
      <c r="CE1282" s="90">
        <f t="shared" si="2415"/>
        <v>4.3593914729456174E-4</v>
      </c>
      <c r="CF1282" s="22">
        <f t="shared" si="2416"/>
        <v>2.5828107254426413E-3</v>
      </c>
      <c r="CG1282" s="22">
        <f t="shared" si="2417"/>
        <v>4.8995208228248543E-2</v>
      </c>
      <c r="CH1282" s="11">
        <f t="shared" si="2351"/>
        <v>0</v>
      </c>
      <c r="CI1282" s="93">
        <f t="shared" si="2418"/>
        <v>1.0745761970242637E-2</v>
      </c>
      <c r="CJ1282" s="93">
        <f t="shared" si="2419"/>
        <v>3.7500349810126912E-2</v>
      </c>
      <c r="CK1282" s="93">
        <f t="shared" si="2420"/>
        <v>0.22217849967945508</v>
      </c>
      <c r="CL1282" s="93">
        <f t="shared" si="2421"/>
        <v>4.2146649572121353</v>
      </c>
      <c r="CM1282" s="93">
        <f t="shared" si="2422"/>
        <v>0</v>
      </c>
      <c r="CO1282">
        <f t="shared" si="2352"/>
        <v>5.9982005398380487</v>
      </c>
      <c r="CP1282">
        <f t="shared" si="2353"/>
        <v>5.9928064748198855</v>
      </c>
      <c r="CQ1282">
        <f t="shared" si="2354"/>
        <v>5.9726335101910433</v>
      </c>
      <c r="CR1282">
        <f t="shared" si="2355"/>
        <v>5.9415583928017499</v>
      </c>
      <c r="CS1282">
        <f t="shared" si="2356"/>
        <v>5.8978075537914654</v>
      </c>
      <c r="CT1282">
        <f t="shared" si="2357"/>
        <v>103.22363867573986</v>
      </c>
      <c r="CV1282" s="22">
        <v>133.02769140113554</v>
      </c>
      <c r="CW1282" s="22">
        <v>133.02739159604033</v>
      </c>
      <c r="CX1282" s="22">
        <v>133.02664514718205</v>
      </c>
      <c r="CY1282" s="22">
        <v>133.00428329104184</v>
      </c>
      <c r="CZ1282" s="22">
        <v>133.01717030155174</v>
      </c>
      <c r="DA1282" s="22">
        <v>133.02769140113554</v>
      </c>
      <c r="DB1282" s="22">
        <f t="shared" si="2423"/>
        <v>2.998050952101039E-4</v>
      </c>
      <c r="DC1282" s="91">
        <f t="shared" si="2424"/>
        <v>1.0462539534898951E-3</v>
      </c>
      <c r="DD1282" s="22">
        <f t="shared" si="2425"/>
        <v>2.3408110093697587E-2</v>
      </c>
      <c r="DE1282" s="22">
        <f t="shared" si="2426"/>
        <v>1.0521099583797877E-2</v>
      </c>
      <c r="DF1282" s="22">
        <f t="shared" si="2427"/>
        <v>0</v>
      </c>
      <c r="DG1282" s="93">
        <f t="shared" si="2428"/>
        <v>2.2537044133620492E-2</v>
      </c>
      <c r="DH1282" s="93">
        <f t="shared" si="2429"/>
        <v>7.8649335523307759E-2</v>
      </c>
      <c r="DI1282" s="93">
        <f t="shared" si="2430"/>
        <v>1.7596419096766924</v>
      </c>
      <c r="DJ1282" s="93">
        <f t="shared" si="2431"/>
        <v>0.79089544988586247</v>
      </c>
      <c r="DK1282" s="93">
        <f t="shared" si="2432"/>
        <v>0</v>
      </c>
      <c r="DM1282">
        <f t="shared" si="2358"/>
        <v>4.9985004498650403</v>
      </c>
      <c r="DN1282">
        <f t="shared" si="2359"/>
        <v>4.9940053956832378</v>
      </c>
      <c r="DO1282">
        <f t="shared" si="2360"/>
        <v>4.9771945918258691</v>
      </c>
      <c r="DP1282">
        <f t="shared" si="2361"/>
        <v>4.9512986606681242</v>
      </c>
      <c r="DQ1282">
        <f t="shared" si="2362"/>
        <v>4.9148396281595552</v>
      </c>
      <c r="DR1282">
        <f t="shared" si="2363"/>
        <v>4.8690395601764083</v>
      </c>
      <c r="DS1282">
        <f t="shared" si="2364"/>
        <v>4.8141791285527846</v>
      </c>
      <c r="DT1282">
        <f t="shared" si="2365"/>
        <v>4.7505888196344426</v>
      </c>
      <c r="DU1282">
        <f t="shared" si="2366"/>
        <v>4.6786456391372369</v>
      </c>
      <c r="DV1282">
        <f t="shared" si="2367"/>
        <v>4.5987694144963731</v>
      </c>
      <c r="DW1282">
        <f t="shared" si="2368"/>
        <v>4.5376403347011367</v>
      </c>
      <c r="DX1282">
        <f t="shared" si="2369"/>
        <v>4.4732529401865797</v>
      </c>
      <c r="DY1282">
        <f t="shared" si="2370"/>
        <v>4.4057724561421567</v>
      </c>
      <c r="DZ1282">
        <f t="shared" si="2371"/>
        <v>91.042768600783774</v>
      </c>
      <c r="EA1282" s="22">
        <v>153.0073674983073</v>
      </c>
      <c r="EB1282" s="22">
        <v>153.00711766072794</v>
      </c>
      <c r="EC1282" s="22">
        <v>153.00649562001274</v>
      </c>
      <c r="ED1282" s="22">
        <v>153.00220187685642</v>
      </c>
      <c r="EE1282" s="22">
        <v>152.95638217109081</v>
      </c>
      <c r="EF1282" s="22">
        <v>152.98050777446858</v>
      </c>
      <c r="EG1282" s="22">
        <f t="shared" si="2433"/>
        <v>2.4983757936070106E-4</v>
      </c>
      <c r="EH1282" s="91">
        <f t="shared" si="2434"/>
        <v>8.7187829456070176E-4</v>
      </c>
      <c r="EI1282" s="22">
        <f t="shared" si="2435"/>
        <v>5.1656214508852827E-3</v>
      </c>
      <c r="EJ1282" s="22">
        <f t="shared" si="2436"/>
        <v>5.0985327216494625E-2</v>
      </c>
      <c r="EK1282" s="22">
        <f t="shared" si="2437"/>
        <v>2.6859723838725813E-2</v>
      </c>
      <c r="EL1282" s="93">
        <f t="shared" si="2438"/>
        <v>1.6328467278771068E-2</v>
      </c>
      <c r="EM1282" s="93">
        <f t="shared" si="2439"/>
        <v>5.6982765524042307E-2</v>
      </c>
      <c r="EN1282" s="93">
        <f t="shared" si="2440"/>
        <v>0.33760606010964989</v>
      </c>
      <c r="EO1282" s="93">
        <f t="shared" si="2441"/>
        <v>3.332213869835952</v>
      </c>
      <c r="EP1282" s="93">
        <f t="shared" si="2442"/>
        <v>1.7554529744473224</v>
      </c>
      <c r="ER1282">
        <f t="shared" si="2372"/>
        <v>3.9988003598920323</v>
      </c>
      <c r="ES1282">
        <f t="shared" si="2373"/>
        <v>3.9952043165465905</v>
      </c>
      <c r="ET1282">
        <f t="shared" si="2374"/>
        <v>3.9817556734606958</v>
      </c>
      <c r="EU1282">
        <f t="shared" si="2375"/>
        <v>3.9610389285344998</v>
      </c>
      <c r="EV1282">
        <f t="shared" si="2376"/>
        <v>3.9318717025276437</v>
      </c>
      <c r="EW1282">
        <f t="shared" si="2377"/>
        <v>3.8952316481411269</v>
      </c>
      <c r="EX1282">
        <f t="shared" si="2378"/>
        <v>3.8513433028422277</v>
      </c>
      <c r="EY1282">
        <f t="shared" si="2379"/>
        <v>3.8004710557075541</v>
      </c>
      <c r="EZ1282">
        <f t="shared" si="2380"/>
        <v>3.7429165113097898</v>
      </c>
      <c r="FA1282">
        <f t="shared" si="2381"/>
        <v>3.6790155315970985</v>
      </c>
      <c r="FB1282">
        <f t="shared" si="2382"/>
        <v>3.6301122677609095</v>
      </c>
      <c r="FC1282">
        <f t="shared" si="2383"/>
        <v>3.5786023521492636</v>
      </c>
      <c r="FD1282">
        <f t="shared" si="2384"/>
        <v>3.5246179649137255</v>
      </c>
      <c r="FE1282">
        <f t="shared" si="2385"/>
        <v>3.4682959466965246</v>
      </c>
      <c r="FF1282">
        <f t="shared" si="2386"/>
        <v>3.4097772263413493</v>
      </c>
      <c r="FG1282">
        <f t="shared" si="2387"/>
        <v>3.3492062399512932</v>
      </c>
      <c r="FH1282">
        <f t="shared" si="2388"/>
        <v>3.2867303446019771</v>
      </c>
      <c r="FI1282">
        <f t="shared" si="2389"/>
        <v>3.222499229989181</v>
      </c>
      <c r="FJ1282">
        <f t="shared" si="2390"/>
        <v>3.1566643312395639</v>
      </c>
      <c r="FK1282">
        <f t="shared" si="2391"/>
        <v>80.323834397001903</v>
      </c>
      <c r="FL1282" s="22">
        <v>149.78868683384059</v>
      </c>
      <c r="FM1282" s="22">
        <v>149.78848696377713</v>
      </c>
      <c r="FN1282" s="91">
        <v>149.78798933120493</v>
      </c>
      <c r="FO1282" s="22">
        <v>149.78455433667989</v>
      </c>
      <c r="FP1282" s="22">
        <v>149.77270830687772</v>
      </c>
      <c r="FQ1282" s="22">
        <v>149.69742696487464</v>
      </c>
      <c r="FR1282" s="22">
        <f t="shared" si="2443"/>
        <v>1.9987006345445479E-4</v>
      </c>
      <c r="FS1282" s="91">
        <f t="shared" si="2444"/>
        <v>6.9750263565993009E-4</v>
      </c>
      <c r="FT1282" s="22">
        <f t="shared" si="2445"/>
        <v>4.1324971606968575E-3</v>
      </c>
      <c r="FU1282" s="22">
        <f t="shared" si="2446"/>
        <v>1.59785269628685E-2</v>
      </c>
      <c r="FV1282" s="22">
        <f t="shared" si="2447"/>
        <v>9.1259868965948954E-2</v>
      </c>
      <c r="FW1282" s="93">
        <f t="shared" si="2448"/>
        <v>1.3343468567567395E-2</v>
      </c>
      <c r="FX1282" s="93">
        <f t="shared" si="2449"/>
        <v>4.6565775453633843E-2</v>
      </c>
      <c r="FY1282" s="93">
        <f t="shared" si="2450"/>
        <v>0.27588846982022108</v>
      </c>
      <c r="FZ1282" s="93">
        <f t="shared" si="2451"/>
        <v>1.0667379026156598</v>
      </c>
      <c r="GA1282" s="93">
        <f t="shared" si="2452"/>
        <v>6.0925742053659109</v>
      </c>
    </row>
    <row r="1283" spans="1:183" x14ac:dyDescent="0.4">
      <c r="A1283" s="16">
        <v>41831</v>
      </c>
      <c r="B1283" s="2">
        <v>5.9999999999999995E-4</v>
      </c>
      <c r="C1283" s="2">
        <v>1.1000000000000001E-3</v>
      </c>
      <c r="D1283" s="2">
        <v>5.0000000000000001E-3</v>
      </c>
      <c r="E1283" s="2">
        <v>1.6899999999999998E-2</v>
      </c>
      <c r="F1283" s="2">
        <v>2.5699999999999997E-2</v>
      </c>
      <c r="G1283" s="5"/>
      <c r="H1283" s="4">
        <f t="shared" si="2392"/>
        <v>5.9999999999999995E-4</v>
      </c>
      <c r="I1283" s="4">
        <f t="shared" si="2393"/>
        <v>1.2000000000000001E-3</v>
      </c>
      <c r="J1283" s="4">
        <f t="shared" si="2394"/>
        <v>3.1000000000000003E-3</v>
      </c>
      <c r="K1283" s="4">
        <f t="shared" si="2395"/>
        <v>5.0000000000000001E-3</v>
      </c>
      <c r="L1283" s="4">
        <f t="shared" si="2454"/>
        <v>6.9833333333333327E-3</v>
      </c>
      <c r="M1283" s="4">
        <f t="shared" si="2454"/>
        <v>8.9666666666666662E-3</v>
      </c>
      <c r="N1283" s="4">
        <f t="shared" si="2454"/>
        <v>1.095E-2</v>
      </c>
      <c r="O1283" s="4">
        <f t="shared" si="2454"/>
        <v>1.2933333333333331E-2</v>
      </c>
      <c r="P1283" s="4">
        <f t="shared" si="2454"/>
        <v>1.4916666666666667E-2</v>
      </c>
      <c r="Q1283" s="4">
        <f t="shared" si="2396"/>
        <v>1.6899999999999998E-2</v>
      </c>
      <c r="R1283" s="4">
        <f t="shared" si="2455"/>
        <v>1.7780000000000001E-2</v>
      </c>
      <c r="S1283" s="4">
        <f t="shared" si="2455"/>
        <v>1.866E-2</v>
      </c>
      <c r="T1283" s="4">
        <f t="shared" si="2455"/>
        <v>1.9539999999999998E-2</v>
      </c>
      <c r="U1283" s="4">
        <f t="shared" si="2455"/>
        <v>2.0419999999999997E-2</v>
      </c>
      <c r="V1283" s="4">
        <f t="shared" si="2455"/>
        <v>2.1299999999999999E-2</v>
      </c>
      <c r="W1283" s="4">
        <f t="shared" si="2455"/>
        <v>2.2179999999999998E-2</v>
      </c>
      <c r="X1283" s="4">
        <f t="shared" si="2455"/>
        <v>2.3059999999999997E-2</v>
      </c>
      <c r="Y1283" s="4">
        <f t="shared" si="2455"/>
        <v>2.3939999999999996E-2</v>
      </c>
      <c r="Z1283" s="4">
        <f t="shared" si="2455"/>
        <v>2.4819999999999998E-2</v>
      </c>
      <c r="AA1283" s="4">
        <f t="shared" si="2397"/>
        <v>2.5699999999999997E-2</v>
      </c>
      <c r="AB1283" s="4"/>
      <c r="AC1283">
        <v>99.970008997300809</v>
      </c>
      <c r="AD1283" s="95">
        <v>99.965012245713993</v>
      </c>
      <c r="AE1283" s="95">
        <v>99.970008997300809</v>
      </c>
      <c r="AF1283" s="95">
        <f t="shared" si="2398"/>
        <v>4.9967515868161172E-3</v>
      </c>
      <c r="AG1283" s="95">
        <f t="shared" si="2399"/>
        <v>0</v>
      </c>
      <c r="AH1283" s="59">
        <f t="shared" si="2400"/>
        <v>0.49982506122921616</v>
      </c>
      <c r="AI1283" s="59">
        <f t="shared" si="2401"/>
        <v>0</v>
      </c>
      <c r="AJ1283" s="4"/>
      <c r="AK1283">
        <v>99.890090683495714</v>
      </c>
      <c r="AL1283" s="96">
        <v>99.890090683495714</v>
      </c>
      <c r="AM1283" s="59">
        <v>99.880107913664759</v>
      </c>
      <c r="AN1283" s="95">
        <f t="shared" si="2402"/>
        <v>0</v>
      </c>
      <c r="AO1283" s="95">
        <f t="shared" si="2403"/>
        <v>9.9827698309553625E-3</v>
      </c>
      <c r="AP1283" s="59">
        <f t="shared" si="2404"/>
        <v>0</v>
      </c>
      <c r="AQ1283" s="59">
        <f t="shared" si="2335"/>
        <v>0.99937538975572893</v>
      </c>
      <c r="AS1283" s="7">
        <f t="shared" si="2336"/>
        <v>2.9991002699190243</v>
      </c>
      <c r="AT1283" s="7">
        <f t="shared" si="2337"/>
        <v>2.9964032374099427</v>
      </c>
      <c r="AU1283" s="7">
        <f t="shared" si="2338"/>
        <v>2.9860931335429277</v>
      </c>
      <c r="AV1283" s="7">
        <f t="shared" si="2339"/>
        <v>101.97640545275915</v>
      </c>
      <c r="AW1283" s="22">
        <v>110.95852519827856</v>
      </c>
      <c r="AX1283" s="22">
        <v>110.95837529573097</v>
      </c>
      <c r="AY1283" s="91">
        <v>110.95800209363105</v>
      </c>
      <c r="AZ1283" s="22">
        <v>110.9379596931432</v>
      </c>
      <c r="BA1283" s="22">
        <v>110.95852519827856</v>
      </c>
      <c r="BB1283" s="11">
        <v>110.95852519827856</v>
      </c>
      <c r="BC1283" s="46">
        <f t="shared" si="2405"/>
        <v>1.499025475908411E-4</v>
      </c>
      <c r="BD1283" s="92">
        <f t="shared" si="2406"/>
        <v>5.2310464751315067E-4</v>
      </c>
      <c r="BE1283" s="92">
        <f t="shared" si="2407"/>
        <v>2.0565505135365925E-2</v>
      </c>
      <c r="BF1283" s="92">
        <f t="shared" si="2408"/>
        <v>0</v>
      </c>
      <c r="BG1283" s="11">
        <f t="shared" si="2340"/>
        <v>0</v>
      </c>
      <c r="BH1283" s="93">
        <f t="shared" si="2409"/>
        <v>1.3509781904812728E-2</v>
      </c>
      <c r="BI1283" s="93">
        <f t="shared" si="2410"/>
        <v>4.714416008850001E-2</v>
      </c>
      <c r="BJ1283" s="93">
        <f t="shared" si="2411"/>
        <v>1.8534407427114019</v>
      </c>
      <c r="BK1283" s="93">
        <f t="shared" si="2412"/>
        <v>0</v>
      </c>
      <c r="BL1283" s="93">
        <f t="shared" si="2413"/>
        <v>0</v>
      </c>
      <c r="BM1283">
        <f t="shared" si="2341"/>
        <v>2.4992502249325201</v>
      </c>
      <c r="BN1283">
        <f t="shared" si="2342"/>
        <v>2.4970026978416189</v>
      </c>
      <c r="BO1283">
        <f t="shared" si="2343"/>
        <v>2.4884109446191065</v>
      </c>
      <c r="BP1283">
        <f t="shared" si="2344"/>
        <v>2.4751554721543485</v>
      </c>
      <c r="BQ1283">
        <f t="shared" si="2345"/>
        <v>2.4568076577906441</v>
      </c>
      <c r="BR1283">
        <f t="shared" si="2346"/>
        <v>2.4337927744437984</v>
      </c>
      <c r="BS1283">
        <f t="shared" si="2347"/>
        <v>2.4062517953872309</v>
      </c>
      <c r="BT1283">
        <f t="shared" si="2348"/>
        <v>2.3743505607961883</v>
      </c>
      <c r="BU1283">
        <f t="shared" si="2349"/>
        <v>2.3382781249368145</v>
      </c>
      <c r="BV1283">
        <f t="shared" si="2350"/>
        <v>94.228041011607544</v>
      </c>
      <c r="BX1283" s="22">
        <v>116.19777718504942</v>
      </c>
      <c r="BY1283" s="22">
        <v>116.19765226625975</v>
      </c>
      <c r="BZ1283" s="91">
        <v>116.19734126450982</v>
      </c>
      <c r="CA1283" s="91">
        <v>116.19519523111853</v>
      </c>
      <c r="CB1283" s="22">
        <v>116.14880845193599</v>
      </c>
      <c r="CC1283" s="11">
        <v>116.19777718504942</v>
      </c>
      <c r="CD1283" s="11">
        <f t="shared" si="2414"/>
        <v>1.2491878966613967E-4</v>
      </c>
      <c r="CE1283" s="90">
        <f t="shared" si="2415"/>
        <v>4.3592053960139765E-4</v>
      </c>
      <c r="CF1283" s="22">
        <f t="shared" si="2416"/>
        <v>2.581953930885561E-3</v>
      </c>
      <c r="CG1283" s="22">
        <f t="shared" si="2417"/>
        <v>4.896873311342631E-2</v>
      </c>
      <c r="CH1283" s="11">
        <f t="shared" si="2351"/>
        <v>0</v>
      </c>
      <c r="CI1283" s="93">
        <f t="shared" si="2418"/>
        <v>1.0750531782307825E-2</v>
      </c>
      <c r="CJ1283" s="93">
        <f t="shared" si="2419"/>
        <v>3.7515394025754684E-2</v>
      </c>
      <c r="CK1283" s="93">
        <f t="shared" si="2420"/>
        <v>0.22220338404354331</v>
      </c>
      <c r="CL1283" s="93">
        <f t="shared" si="2421"/>
        <v>4.214257303342535</v>
      </c>
      <c r="CM1283" s="93">
        <f t="shared" si="2422"/>
        <v>0</v>
      </c>
      <c r="CO1283">
        <f t="shared" si="2352"/>
        <v>5.9982005398380487</v>
      </c>
      <c r="CP1283">
        <f t="shared" si="2353"/>
        <v>5.9928064748198855</v>
      </c>
      <c r="CQ1283">
        <f t="shared" si="2354"/>
        <v>5.9721862670858554</v>
      </c>
      <c r="CR1283">
        <f t="shared" si="2355"/>
        <v>5.9403731331704366</v>
      </c>
      <c r="CS1283">
        <f t="shared" si="2356"/>
        <v>5.8963383786975454</v>
      </c>
      <c r="CT1283">
        <f t="shared" si="2357"/>
        <v>103.19281363641706</v>
      </c>
      <c r="CV1283" s="22">
        <v>132.99376463932387</v>
      </c>
      <c r="CW1283" s="22">
        <v>132.99346483422866</v>
      </c>
      <c r="CX1283" s="22">
        <v>132.99271843002884</v>
      </c>
      <c r="CY1283" s="22">
        <v>132.97036439503398</v>
      </c>
      <c r="CZ1283" s="22">
        <v>132.98324719299796</v>
      </c>
      <c r="DA1283" s="22">
        <v>132.99376463932387</v>
      </c>
      <c r="DB1283" s="22">
        <f t="shared" si="2423"/>
        <v>2.998050952101039E-4</v>
      </c>
      <c r="DC1283" s="91">
        <f t="shared" si="2424"/>
        <v>1.0462092950263013E-3</v>
      </c>
      <c r="DD1283" s="22">
        <f t="shared" si="2425"/>
        <v>2.3400244289888406E-2</v>
      </c>
      <c r="DE1283" s="22">
        <f t="shared" si="2426"/>
        <v>1.0517446325906121E-2</v>
      </c>
      <c r="DF1283" s="22">
        <f t="shared" si="2427"/>
        <v>0</v>
      </c>
      <c r="DG1283" s="93">
        <f t="shared" si="2428"/>
        <v>2.2542793342467494E-2</v>
      </c>
      <c r="DH1283" s="93">
        <f t="shared" si="2429"/>
        <v>7.8666041063172959E-2</v>
      </c>
      <c r="DI1283" s="93">
        <f t="shared" si="2430"/>
        <v>1.7594993534734014</v>
      </c>
      <c r="DJ1283" s="93">
        <f t="shared" si="2431"/>
        <v>0.79082251370424783</v>
      </c>
      <c r="DK1283" s="93">
        <f t="shared" si="2432"/>
        <v>0</v>
      </c>
      <c r="DM1283">
        <f t="shared" si="2358"/>
        <v>4.9985004498650403</v>
      </c>
      <c r="DN1283">
        <f t="shared" si="2359"/>
        <v>4.9940053956832378</v>
      </c>
      <c r="DO1283">
        <f t="shared" si="2360"/>
        <v>4.976821889238213</v>
      </c>
      <c r="DP1283">
        <f t="shared" si="2361"/>
        <v>4.950310944308697</v>
      </c>
      <c r="DQ1283">
        <f t="shared" si="2362"/>
        <v>4.9136153155812883</v>
      </c>
      <c r="DR1283">
        <f t="shared" si="2363"/>
        <v>4.8675855488875968</v>
      </c>
      <c r="DS1283">
        <f t="shared" si="2364"/>
        <v>4.8125035907744618</v>
      </c>
      <c r="DT1283">
        <f t="shared" si="2365"/>
        <v>4.7487011215923767</v>
      </c>
      <c r="DU1283">
        <f t="shared" si="2366"/>
        <v>4.6765562498736291</v>
      </c>
      <c r="DV1283">
        <f t="shared" si="2367"/>
        <v>4.5964898054442704</v>
      </c>
      <c r="DW1283">
        <f t="shared" si="2368"/>
        <v>4.5361563288171176</v>
      </c>
      <c r="DX1283">
        <f t="shared" si="2369"/>
        <v>4.472721140771891</v>
      </c>
      <c r="DY1283">
        <f t="shared" si="2370"/>
        <v>4.4063396986360486</v>
      </c>
      <c r="DZ1283">
        <f t="shared" si="2371"/>
        <v>91.080627407102625</v>
      </c>
      <c r="EA1283" s="22">
        <v>153.03180672765569</v>
      </c>
      <c r="EB1283" s="22">
        <v>153.03155689007636</v>
      </c>
      <c r="EC1283" s="22">
        <v>153.03093488657649</v>
      </c>
      <c r="ED1283" s="22">
        <v>153.02664281979392</v>
      </c>
      <c r="EE1283" s="22">
        <v>152.98080856583584</v>
      </c>
      <c r="EF1283" s="22">
        <v>153.00493580170212</v>
      </c>
      <c r="EG1283" s="22">
        <f t="shared" si="2433"/>
        <v>2.4983757933227935E-4</v>
      </c>
      <c r="EH1283" s="91">
        <f t="shared" si="2434"/>
        <v>8.718410792027953E-4</v>
      </c>
      <c r="EI1283" s="22">
        <f t="shared" si="2435"/>
        <v>5.163907861771122E-3</v>
      </c>
      <c r="EJ1283" s="22">
        <f t="shared" si="2436"/>
        <v>5.0998161819848065E-2</v>
      </c>
      <c r="EK1283" s="22">
        <f t="shared" si="2437"/>
        <v>2.6870925953573987E-2</v>
      </c>
      <c r="EL1283" s="93">
        <f t="shared" si="2438"/>
        <v>1.6325859615374264E-2</v>
      </c>
      <c r="EM1283" s="93">
        <f t="shared" si="2439"/>
        <v>5.697123348706027E-2</v>
      </c>
      <c r="EN1283" s="93">
        <f t="shared" si="2440"/>
        <v>0.33744016830181672</v>
      </c>
      <c r="EO1283" s="93">
        <f t="shared" si="2441"/>
        <v>3.3325204028079836</v>
      </c>
      <c r="EP1283" s="93">
        <f t="shared" si="2442"/>
        <v>1.7559046402291421</v>
      </c>
      <c r="ER1283">
        <f t="shared" si="2372"/>
        <v>3.9988003598920323</v>
      </c>
      <c r="ES1283">
        <f t="shared" si="2373"/>
        <v>3.9952043165465905</v>
      </c>
      <c r="ET1283">
        <f t="shared" si="2374"/>
        <v>3.9814575113905706</v>
      </c>
      <c r="EU1283">
        <f t="shared" si="2375"/>
        <v>3.9602487554469574</v>
      </c>
      <c r="EV1283">
        <f t="shared" si="2376"/>
        <v>3.9308922524650307</v>
      </c>
      <c r="EW1283">
        <f t="shared" si="2377"/>
        <v>3.8940684391100775</v>
      </c>
      <c r="EX1283">
        <f t="shared" si="2378"/>
        <v>3.8500028726195699</v>
      </c>
      <c r="EY1283">
        <f t="shared" si="2379"/>
        <v>3.7989608972739015</v>
      </c>
      <c r="EZ1283">
        <f t="shared" si="2380"/>
        <v>3.7412449998989032</v>
      </c>
      <c r="FA1283">
        <f t="shared" si="2381"/>
        <v>3.6771918443554168</v>
      </c>
      <c r="FB1283">
        <f t="shared" si="2382"/>
        <v>3.6289250630536944</v>
      </c>
      <c r="FC1283">
        <f t="shared" si="2383"/>
        <v>3.5781769126175123</v>
      </c>
      <c r="FD1283">
        <f t="shared" si="2384"/>
        <v>3.5250717589088389</v>
      </c>
      <c r="FE1283">
        <f t="shared" si="2385"/>
        <v>3.4697381869372426</v>
      </c>
      <c r="FF1283">
        <f t="shared" si="2386"/>
        <v>3.4123084871578153</v>
      </c>
      <c r="FG1283">
        <f t="shared" si="2387"/>
        <v>3.3529181343930166</v>
      </c>
      <c r="FH1283">
        <f t="shared" si="2388"/>
        <v>3.2917052622137755</v>
      </c>
      <c r="FI1283">
        <f t="shared" si="2389"/>
        <v>3.2288101355902716</v>
      </c>
      <c r="FJ1283">
        <f t="shared" si="2390"/>
        <v>3.1643746245796258</v>
      </c>
      <c r="FK1283">
        <f t="shared" si="2391"/>
        <v>80.562083725647241</v>
      </c>
      <c r="FL1283" s="22">
        <v>150.04288201296146</v>
      </c>
      <c r="FM1283" s="22">
        <v>150.04268214289797</v>
      </c>
      <c r="FN1283" s="91">
        <v>150.04218454009808</v>
      </c>
      <c r="FO1283" s="22">
        <v>150.03875088667201</v>
      </c>
      <c r="FP1283" s="22">
        <v>150.02690054064351</v>
      </c>
      <c r="FQ1283" s="22">
        <v>149.95135735248505</v>
      </c>
      <c r="FR1283" s="22">
        <f t="shared" si="2443"/>
        <v>1.998700634828765E-4</v>
      </c>
      <c r="FS1283" s="91">
        <f t="shared" si="2444"/>
        <v>6.9747286337928927E-4</v>
      </c>
      <c r="FT1283" s="22">
        <f t="shared" si="2445"/>
        <v>4.1311262894510037E-3</v>
      </c>
      <c r="FU1283" s="22">
        <f t="shared" si="2446"/>
        <v>1.5981472317946555E-2</v>
      </c>
      <c r="FV1283" s="22">
        <f t="shared" si="2447"/>
        <v>9.1524660476409281E-2</v>
      </c>
      <c r="FW1283" s="93">
        <f t="shared" si="2448"/>
        <v>1.332086272947028E-2</v>
      </c>
      <c r="FX1283" s="93">
        <f t="shared" si="2449"/>
        <v>4.6484901784213793E-2</v>
      </c>
      <c r="FY1283" s="93">
        <f t="shared" si="2450"/>
        <v>0.27532970801601481</v>
      </c>
      <c r="FZ1283" s="93">
        <f t="shared" si="2451"/>
        <v>1.0651269892673747</v>
      </c>
      <c r="GA1283" s="93">
        <f t="shared" si="2452"/>
        <v>6.0999001917667055</v>
      </c>
    </row>
    <row r="1284" spans="1:183" x14ac:dyDescent="0.4">
      <c r="A1284" s="16">
        <v>41838</v>
      </c>
      <c r="B1284" s="2">
        <v>5.9999999999999995E-4</v>
      </c>
      <c r="C1284" s="2">
        <v>1.1000000000000001E-3</v>
      </c>
      <c r="D1284" s="2">
        <v>4.8999999999999998E-3</v>
      </c>
      <c r="E1284" s="2">
        <v>1.6899999999999998E-2</v>
      </c>
      <c r="F1284" s="2">
        <v>2.53E-2</v>
      </c>
      <c r="G1284" s="5"/>
      <c r="H1284" s="4">
        <f t="shared" si="2392"/>
        <v>5.9999999999999995E-4</v>
      </c>
      <c r="I1284" s="4">
        <f t="shared" si="2393"/>
        <v>1.2000000000000001E-3</v>
      </c>
      <c r="J1284" s="4">
        <f t="shared" si="2394"/>
        <v>3.0499999999999998E-3</v>
      </c>
      <c r="K1284" s="4">
        <f t="shared" si="2395"/>
        <v>4.8999999999999998E-3</v>
      </c>
      <c r="L1284" s="4">
        <f t="shared" si="2454"/>
        <v>6.8999999999999999E-3</v>
      </c>
      <c r="M1284" s="4">
        <f t="shared" si="2454"/>
        <v>8.8999999999999982E-3</v>
      </c>
      <c r="N1284" s="4">
        <f t="shared" si="2454"/>
        <v>1.09E-2</v>
      </c>
      <c r="O1284" s="4">
        <f t="shared" si="2454"/>
        <v>1.2899999999999998E-2</v>
      </c>
      <c r="P1284" s="4">
        <f t="shared" si="2454"/>
        <v>1.49E-2</v>
      </c>
      <c r="Q1284" s="4">
        <f t="shared" si="2396"/>
        <v>1.6899999999999998E-2</v>
      </c>
      <c r="R1284" s="4">
        <f t="shared" si="2455"/>
        <v>1.7739999999999999E-2</v>
      </c>
      <c r="S1284" s="4">
        <f t="shared" si="2455"/>
        <v>1.8579999999999999E-2</v>
      </c>
      <c r="T1284" s="4">
        <f t="shared" si="2455"/>
        <v>1.942E-2</v>
      </c>
      <c r="U1284" s="4">
        <f t="shared" si="2455"/>
        <v>2.026E-2</v>
      </c>
      <c r="V1284" s="4">
        <f t="shared" si="2455"/>
        <v>2.1100000000000001E-2</v>
      </c>
      <c r="W1284" s="4">
        <f t="shared" si="2455"/>
        <v>2.1939999999999998E-2</v>
      </c>
      <c r="X1284" s="4">
        <f t="shared" si="2455"/>
        <v>2.2780000000000002E-2</v>
      </c>
      <c r="Y1284" s="4">
        <f t="shared" si="2455"/>
        <v>2.3619999999999999E-2</v>
      </c>
      <c r="Z1284" s="4">
        <f t="shared" si="2455"/>
        <v>2.4459999999999999E-2</v>
      </c>
      <c r="AA1284" s="4">
        <f t="shared" si="2397"/>
        <v>2.53E-2</v>
      </c>
      <c r="AB1284" s="4"/>
      <c r="AC1284">
        <v>99.970008997300809</v>
      </c>
      <c r="AD1284" s="95">
        <v>99.965012245713993</v>
      </c>
      <c r="AE1284" s="95">
        <v>99.970008997300809</v>
      </c>
      <c r="AF1284" s="95">
        <f t="shared" si="2398"/>
        <v>4.9967515868161172E-3</v>
      </c>
      <c r="AG1284" s="95">
        <f t="shared" si="2399"/>
        <v>0</v>
      </c>
      <c r="AH1284" s="59">
        <f t="shared" si="2400"/>
        <v>0.49982506122921616</v>
      </c>
      <c r="AI1284" s="59">
        <f t="shared" si="2401"/>
        <v>0</v>
      </c>
      <c r="AJ1284" s="4"/>
      <c r="AK1284">
        <v>99.890090683495714</v>
      </c>
      <c r="AL1284" s="96">
        <v>99.890090683495714</v>
      </c>
      <c r="AM1284" s="59">
        <v>99.880107913664759</v>
      </c>
      <c r="AN1284" s="95">
        <f t="shared" si="2402"/>
        <v>0</v>
      </c>
      <c r="AO1284" s="95">
        <f t="shared" si="2403"/>
        <v>9.9827698309553625E-3</v>
      </c>
      <c r="AP1284" s="59">
        <f t="shared" si="2404"/>
        <v>0</v>
      </c>
      <c r="AQ1284" s="59">
        <f t="shared" ref="AQ1284:AQ1347" si="2456">AO1284/AK1284*10000</f>
        <v>0.99937538975572893</v>
      </c>
      <c r="AS1284" s="7">
        <f t="shared" ref="AS1284:AS1347" si="2457">+AS$3/((1+H1284/2)^(2*H$3))</f>
        <v>2.9991002699190243</v>
      </c>
      <c r="AT1284" s="7">
        <f t="shared" ref="AT1284:AT1347" si="2458">+AT$3/((1+I1284/2)^(2*I$3))</f>
        <v>2.9964032374099427</v>
      </c>
      <c r="AU1284" s="7">
        <f t="shared" ref="AU1284:AU1347" si="2459">+AU$3/((1+J1284/2)^(2*J$3))</f>
        <v>2.9863167550955216</v>
      </c>
      <c r="AV1284" s="7">
        <f t="shared" ref="AV1284:AV1347" si="2460">+AV$3/((1+K1284/2)^(2*K$3))</f>
        <v>101.99675240976336</v>
      </c>
      <c r="AW1284" s="22">
        <v>110.97909579916458</v>
      </c>
      <c r="AX1284" s="22">
        <v>110.97894589661699</v>
      </c>
      <c r="AY1284" s="91">
        <v>110.97857267218785</v>
      </c>
      <c r="AZ1284" s="22">
        <v>110.95852519827856</v>
      </c>
      <c r="BA1284" s="22">
        <v>110.97909579916458</v>
      </c>
      <c r="BB1284" s="11">
        <v>110.97909579916458</v>
      </c>
      <c r="BC1284" s="46">
        <f t="shared" si="2405"/>
        <v>1.499025475908411E-4</v>
      </c>
      <c r="BD1284" s="92">
        <f t="shared" si="2406"/>
        <v>5.2312697673073671E-4</v>
      </c>
      <c r="BE1284" s="92">
        <f t="shared" si="2407"/>
        <v>2.0570600886017587E-2</v>
      </c>
      <c r="BF1284" s="92">
        <f t="shared" si="2408"/>
        <v>0</v>
      </c>
      <c r="BG1284" s="11">
        <f t="shared" ref="BG1284:BG1347" si="2461">AW1284-BB1284</f>
        <v>0</v>
      </c>
      <c r="BH1284" s="93">
        <f t="shared" si="2409"/>
        <v>1.3507277790595363E-2</v>
      </c>
      <c r="BI1284" s="93">
        <f t="shared" si="2410"/>
        <v>4.7137433672862446E-2</v>
      </c>
      <c r="BJ1284" s="93">
        <f t="shared" si="2411"/>
        <v>1.853556360131422</v>
      </c>
      <c r="BK1284" s="93">
        <f t="shared" si="2412"/>
        <v>0</v>
      </c>
      <c r="BL1284" s="93">
        <f t="shared" si="2413"/>
        <v>0</v>
      </c>
      <c r="BM1284">
        <f t="shared" ref="BM1284:BM1347" si="2462">+BM$3/((1+H1284/2)^(2*H$3))</f>
        <v>2.4992502249325201</v>
      </c>
      <c r="BN1284">
        <f t="shared" ref="BN1284:BN1347" si="2463">+BN$3/((1+I1284/2)^(2*I$3))</f>
        <v>2.4970026978416189</v>
      </c>
      <c r="BO1284">
        <f t="shared" ref="BO1284:BO1347" si="2464">+BO$3/((1+J1284/2)^(2*J$3))</f>
        <v>2.4885972959129345</v>
      </c>
      <c r="BP1284">
        <f t="shared" ref="BP1284:BP1347" si="2465">+BP$3/((1+K1284/2)^(2*K$3))</f>
        <v>2.4756493303340621</v>
      </c>
      <c r="BQ1284">
        <f t="shared" ref="BQ1284:BQ1347" si="2466">+BQ$3/((1+L1284/2)^(2*L$3))</f>
        <v>2.4573177753218975</v>
      </c>
      <c r="BR1284">
        <f t="shared" ref="BR1284:BR1347" si="2467">+BR$3/((1+M1284/2)^(2*M$3))</f>
        <v>2.4342774167258252</v>
      </c>
      <c r="BS1284">
        <f t="shared" ref="BS1284:BS1347" si="2468">+BS$3/((1+N1284/2)^(2*N$3))</f>
        <v>2.4066706381704215</v>
      </c>
      <c r="BT1284">
        <f t="shared" ref="BT1284:BT1347" si="2469">+BT$3/((1+O1284/2)^(2*O$3))</f>
        <v>2.3746651302474264</v>
      </c>
      <c r="BU1284">
        <f t="shared" ref="BU1284:BU1347" si="2470">+BU$3/((1+P1284/2)^(2*P$3))</f>
        <v>2.3384522047044971</v>
      </c>
      <c r="BV1284">
        <f t="shared" ref="BV1284:BV1347" si="2471">+BV$3/((1+Q1284/2)^(2*Q$3))</f>
        <v>94.228041011607544</v>
      </c>
      <c r="BX1284" s="22">
        <v>116.20035966494603</v>
      </c>
      <c r="BY1284" s="22">
        <v>116.20023474615635</v>
      </c>
      <c r="BZ1284" s="91">
        <v>116.19992372579875</v>
      </c>
      <c r="CA1284" s="91">
        <v>116.19777718504942</v>
      </c>
      <c r="CB1284" s="22">
        <v>116.15139060109519</v>
      </c>
      <c r="CC1284" s="11">
        <v>116.20035966494603</v>
      </c>
      <c r="CD1284" s="11">
        <f t="shared" si="2414"/>
        <v>1.2491878968035053E-4</v>
      </c>
      <c r="CE1284" s="90">
        <f t="shared" si="2415"/>
        <v>4.3593914728035088E-4</v>
      </c>
      <c r="CF1284" s="22">
        <f t="shared" si="2416"/>
        <v>2.5824798966169737E-3</v>
      </c>
      <c r="CG1284" s="22">
        <f t="shared" si="2417"/>
        <v>4.896906385084776E-2</v>
      </c>
      <c r="CH1284" s="11">
        <f t="shared" ref="CH1284:CH1347" si="2472">BX1284-CC1284</f>
        <v>0</v>
      </c>
      <c r="CI1284" s="93">
        <f t="shared" si="2418"/>
        <v>1.0750292859724647E-2</v>
      </c>
      <c r="CJ1284" s="93">
        <f t="shared" si="2419"/>
        <v>3.7516161614072861E-2</v>
      </c>
      <c r="CK1284" s="93">
        <f t="shared" si="2420"/>
        <v>0.22224370940531829</v>
      </c>
      <c r="CL1284" s="93">
        <f t="shared" si="2421"/>
        <v>4.2141921068098185</v>
      </c>
      <c r="CM1284" s="93">
        <f t="shared" si="2422"/>
        <v>0</v>
      </c>
      <c r="CO1284">
        <f t="shared" ref="CO1284:CO1347" si="2473">+CO$3/((1+H1284/2)^(2*H$3))</f>
        <v>5.9982005398380487</v>
      </c>
      <c r="CP1284">
        <f t="shared" ref="CP1284:CP1347" si="2474">+CP$3/((1+I1284/2)^(2*I$3))</f>
        <v>5.9928064748198855</v>
      </c>
      <c r="CQ1284">
        <f t="shared" ref="CQ1284:CQ1347" si="2475">+CQ$3/((1+J1284/2)^(2*J$3))</f>
        <v>5.9726335101910433</v>
      </c>
      <c r="CR1284">
        <f t="shared" ref="CR1284:CR1347" si="2476">+CR$3/((1+K1284/2)^(2*K$3))</f>
        <v>5.9415583928017499</v>
      </c>
      <c r="CS1284">
        <f t="shared" ref="CS1284:CS1347" si="2477">+CS$3/((1+L1284/2)^(2*L$3))</f>
        <v>5.8975626607725538</v>
      </c>
      <c r="CT1284">
        <f t="shared" ref="CT1284:CT1347" si="2478">+CT$3/((1+M1284/2)^(2*M$3))</f>
        <v>103.213362469175</v>
      </c>
      <c r="CV1284" s="22">
        <v>133.01717030155174</v>
      </c>
      <c r="CW1284" s="22">
        <v>133.01687049645656</v>
      </c>
      <c r="CX1284" s="22">
        <v>133.01612404759828</v>
      </c>
      <c r="CY1284" s="22">
        <v>132.99376463932387</v>
      </c>
      <c r="CZ1284" s="22">
        <v>133.00665040768035</v>
      </c>
      <c r="DA1284" s="22">
        <v>133.01717030155174</v>
      </c>
      <c r="DB1284" s="22">
        <f t="shared" si="2423"/>
        <v>2.9980509518168219E-4</v>
      </c>
      <c r="DC1284" s="91">
        <f t="shared" si="2424"/>
        <v>1.0462539534614734E-3</v>
      </c>
      <c r="DD1284" s="22">
        <f t="shared" si="2425"/>
        <v>2.3405662227872881E-2</v>
      </c>
      <c r="DE1284" s="22">
        <f t="shared" si="2426"/>
        <v>1.0519893871389741E-2</v>
      </c>
      <c r="DF1284" s="22">
        <f t="shared" si="2427"/>
        <v>0</v>
      </c>
      <c r="DG1284" s="93">
        <f t="shared" si="2428"/>
        <v>2.2538826717033594E-2</v>
      </c>
      <c r="DH1284" s="93">
        <f t="shared" si="2429"/>
        <v>7.8655556353334044E-2</v>
      </c>
      <c r="DI1284" s="93">
        <f t="shared" si="2430"/>
        <v>1.7595970636581673</v>
      </c>
      <c r="DJ1284" s="93">
        <f t="shared" si="2431"/>
        <v>0.79086736302847194</v>
      </c>
      <c r="DK1284" s="93">
        <f t="shared" si="2432"/>
        <v>0</v>
      </c>
      <c r="DM1284">
        <f t="shared" ref="DM1284:DM1347" si="2479">+DM$3/((1+H1284/2)^(2*H$3))</f>
        <v>4.9985004498650403</v>
      </c>
      <c r="DN1284">
        <f t="shared" ref="DN1284:DN1347" si="2480">+DN$3/((1+I1284/2)^(2*I$3))</f>
        <v>4.9940053956832378</v>
      </c>
      <c r="DO1284">
        <f t="shared" ref="DO1284:DO1347" si="2481">+DO$3/((1+J1284/2)^(2*J$3))</f>
        <v>4.9771945918258691</v>
      </c>
      <c r="DP1284">
        <f t="shared" ref="DP1284:DP1347" si="2482">+DP$3/((1+K1284/2)^(2*K$3))</f>
        <v>4.9512986606681242</v>
      </c>
      <c r="DQ1284">
        <f t="shared" ref="DQ1284:DQ1347" si="2483">+DQ$3/((1+L1284/2)^(2*L$3))</f>
        <v>4.9146355506437951</v>
      </c>
      <c r="DR1284">
        <f t="shared" ref="DR1284:DR1347" si="2484">+DR$3/((1+M1284/2)^(2*M$3))</f>
        <v>4.8685548334516504</v>
      </c>
      <c r="DS1284">
        <f t="shared" ref="DS1284:DS1347" si="2485">+DS$3/((1+N1284/2)^(2*N$3))</f>
        <v>4.813341276340843</v>
      </c>
      <c r="DT1284">
        <f t="shared" ref="DT1284:DT1347" si="2486">+DT$3/((1+O1284/2)^(2*O$3))</f>
        <v>4.7493302604948529</v>
      </c>
      <c r="DU1284">
        <f t="shared" ref="DU1284:DU1347" si="2487">+DU$3/((1+P1284/2)^(2*P$3))</f>
        <v>4.6769044094089942</v>
      </c>
      <c r="DV1284">
        <f t="shared" ref="DV1284:DV1347" si="2488">+DV$3/((1+Q1284/2)^(2*Q$3))</f>
        <v>4.5964898054442704</v>
      </c>
      <c r="DW1284">
        <f t="shared" ref="DW1284:DW1347" si="2489">+DW$3/((1+R1284/2)^(2*R$3))</f>
        <v>4.5371456072338248</v>
      </c>
      <c r="DX1284">
        <f t="shared" ref="DX1284:DX1347" si="2490">+DX$3/((1+S1284/2)^(2*S$3))</f>
        <v>4.474848749468392</v>
      </c>
      <c r="DY1284">
        <f t="shared" ref="DY1284:DY1347" si="2491">+DY$3/((1+T1284/2)^(2*T$3))</f>
        <v>4.4097448056801554</v>
      </c>
      <c r="DZ1284">
        <f t="shared" ref="DZ1284:DZ1347" si="2492">+DZ$3/((1+U1284/2)^(2*U$3))</f>
        <v>91.181666711679497</v>
      </c>
      <c r="EA1284" s="22">
        <v>153.14453298618312</v>
      </c>
      <c r="EB1284" s="22">
        <v>153.14428314860379</v>
      </c>
      <c r="EC1284" s="22">
        <v>153.14366110788853</v>
      </c>
      <c r="ED1284" s="22">
        <v>153.13936802638989</v>
      </c>
      <c r="EE1284" s="22">
        <v>153.09348588646316</v>
      </c>
      <c r="EF1284" s="22">
        <v>153.11763101740988</v>
      </c>
      <c r="EG1284" s="22">
        <f t="shared" si="2433"/>
        <v>2.4983757933227935E-4</v>
      </c>
      <c r="EH1284" s="91">
        <f t="shared" si="2434"/>
        <v>8.7187829458912347E-4</v>
      </c>
      <c r="EI1284" s="22">
        <f t="shared" si="2435"/>
        <v>5.1649597932339475E-3</v>
      </c>
      <c r="EJ1284" s="22">
        <f t="shared" si="2436"/>
        <v>5.1047099719966127E-2</v>
      </c>
      <c r="EK1284" s="22">
        <f t="shared" si="2437"/>
        <v>2.6901968773245244E-2</v>
      </c>
      <c r="EL1284" s="93">
        <f t="shared" si="2438"/>
        <v>1.6313842515998923E-2</v>
      </c>
      <c r="EM1284" s="93">
        <f t="shared" si="2439"/>
        <v>5.693172832149257E-2</v>
      </c>
      <c r="EN1284" s="93">
        <f t="shared" si="2440"/>
        <v>0.33726047495929462</v>
      </c>
      <c r="EO1284" s="93">
        <f t="shared" si="2441"/>
        <v>3.3332629460936523</v>
      </c>
      <c r="EP1284" s="93">
        <f t="shared" si="2442"/>
        <v>1.7566391857861732</v>
      </c>
      <c r="ER1284">
        <f t="shared" ref="ER1284:ER1347" si="2493">+ER$3/((1+H1284/2)^(2*H$3))</f>
        <v>3.9988003598920323</v>
      </c>
      <c r="ES1284">
        <f t="shared" ref="ES1284:ES1347" si="2494">+ES$3/((1+I1284/2)^(2*I$3))</f>
        <v>3.9952043165465905</v>
      </c>
      <c r="ET1284">
        <f t="shared" ref="ET1284:ET1347" si="2495">+ET$3/((1+J1284/2)^(2*J$3))</f>
        <v>3.9817556734606958</v>
      </c>
      <c r="EU1284">
        <f t="shared" ref="EU1284:EU1347" si="2496">+EU$3/((1+K1284/2)^(2*K$3))</f>
        <v>3.9610389285344998</v>
      </c>
      <c r="EV1284">
        <f t="shared" ref="EV1284:EV1347" si="2497">+EV$3/((1+L1284/2)^(2*L$3))</f>
        <v>3.9317084405150355</v>
      </c>
      <c r="EW1284">
        <f t="shared" ref="EW1284:EW1347" si="2498">+EW$3/((1+M1284/2)^(2*M$3))</f>
        <v>3.8948438667613203</v>
      </c>
      <c r="EX1284">
        <f t="shared" ref="EX1284:EX1347" si="2499">+EX$3/((1+N1284/2)^(2*N$3))</f>
        <v>3.8506730210726743</v>
      </c>
      <c r="EY1284">
        <f t="shared" ref="EY1284:EY1347" si="2500">+EY$3/((1+O1284/2)^(2*O$3))</f>
        <v>3.7994642083958823</v>
      </c>
      <c r="EZ1284">
        <f t="shared" ref="EZ1284:EZ1347" si="2501">+EZ$3/((1+P1284/2)^(2*P$3))</f>
        <v>3.7415235275271956</v>
      </c>
      <c r="FA1284">
        <f t="shared" ref="FA1284:FA1347" si="2502">+FA$3/((1+Q1284/2)^(2*Q$3))</f>
        <v>3.6771918443554168</v>
      </c>
      <c r="FB1284">
        <f t="shared" ref="FB1284:FB1347" si="2503">+FB$3/((1+R1284/2)^(2*R$3))</f>
        <v>3.6297164857870596</v>
      </c>
      <c r="FC1284">
        <f t="shared" ref="FC1284:FC1347" si="2504">+FC$3/((1+S1284/2)^(2*S$3))</f>
        <v>3.5798789995747136</v>
      </c>
      <c r="FD1284">
        <f t="shared" ref="FD1284:FD1347" si="2505">+FD$3/((1+T1284/2)^(2*T$3))</f>
        <v>3.5277958445441238</v>
      </c>
      <c r="FE1284">
        <f t="shared" ref="FE1284:FE1347" si="2506">+FE$3/((1+U1284/2)^(2*U$3))</f>
        <v>3.4735873033020761</v>
      </c>
      <c r="FF1284">
        <f t="shared" ref="FF1284:FF1347" si="2507">+FF$3/((1+V1284/2)^(2*V$3))</f>
        <v>3.4173770238657748</v>
      </c>
      <c r="FG1284">
        <f t="shared" ref="FG1284:FG1347" si="2508">+FG$3/((1+W1284/2)^(2*W$3))</f>
        <v>3.3592915549371898</v>
      </c>
      <c r="FH1284">
        <f t="shared" ref="FH1284:FH1347" si="2509">+FH$3/((1+X1284/2)^(2*X$3))</f>
        <v>3.2994598772351318</v>
      </c>
      <c r="FI1284">
        <f t="shared" ref="FI1284:FI1347" si="2510">+FI$3/((1+Y1284/2)^(2*Y$3))</f>
        <v>3.238012933278104</v>
      </c>
      <c r="FJ1284">
        <f t="shared" ref="FJ1284:FJ1347" si="2511">+FJ$3/((1+Z1284/2)^(2*Z$3))</f>
        <v>3.1750831579743544</v>
      </c>
      <c r="FK1284">
        <f t="shared" ref="FK1284:FK1347" si="2512">+FK$3/((1+AA1284/2)^(2*AA$3))</f>
        <v>80.880904320462449</v>
      </c>
      <c r="FL1284" s="22">
        <v>150.41400919065796</v>
      </c>
      <c r="FM1284" s="22">
        <v>150.41380932059451</v>
      </c>
      <c r="FN1284" s="91">
        <v>150.4133116880223</v>
      </c>
      <c r="FO1284" s="22">
        <v>150.40987722282338</v>
      </c>
      <c r="FP1284" s="22">
        <v>150.39801384917698</v>
      </c>
      <c r="FQ1284" s="22">
        <v>150.32212571328819</v>
      </c>
      <c r="FR1284" s="22">
        <f t="shared" si="2443"/>
        <v>1.9987006345445479E-4</v>
      </c>
      <c r="FS1284" s="91">
        <f t="shared" si="2444"/>
        <v>6.9750263565993009E-4</v>
      </c>
      <c r="FT1284" s="22">
        <f t="shared" si="2445"/>
        <v>4.1319678345814737E-3</v>
      </c>
      <c r="FU1284" s="22">
        <f t="shared" si="2446"/>
        <v>1.599534148098769E-2</v>
      </c>
      <c r="FV1284" s="22">
        <f t="shared" si="2447"/>
        <v>9.1883477369776756E-2</v>
      </c>
      <c r="FW1284" s="93">
        <f t="shared" si="2448"/>
        <v>1.3287995215998039E-2</v>
      </c>
      <c r="FX1284" s="93">
        <f t="shared" si="2449"/>
        <v>4.6372185637031153E-2</v>
      </c>
      <c r="FY1284" s="93">
        <f t="shared" si="2450"/>
        <v>0.27470631604161144</v>
      </c>
      <c r="FZ1284" s="93">
        <f t="shared" si="2451"/>
        <v>1.0634209916386659</v>
      </c>
      <c r="GA1284" s="93">
        <f t="shared" si="2452"/>
        <v>6.1087047585647047</v>
      </c>
    </row>
    <row r="1285" spans="1:183" x14ac:dyDescent="0.4">
      <c r="A1285" s="16">
        <v>41845</v>
      </c>
      <c r="B1285" s="2">
        <v>5.9999999999999995E-4</v>
      </c>
      <c r="C1285" s="2">
        <v>1.1000000000000001E-3</v>
      </c>
      <c r="D1285" s="2">
        <v>5.1000000000000004E-3</v>
      </c>
      <c r="E1285" s="2">
        <v>1.6899999999999998E-2</v>
      </c>
      <c r="F1285" s="2">
        <v>2.4900000000000002E-2</v>
      </c>
      <c r="G1285" s="5"/>
      <c r="H1285" s="4">
        <f t="shared" ref="H1285:H1348" si="2513">+B1285+$B$2</f>
        <v>5.9999999999999995E-4</v>
      </c>
      <c r="I1285" s="4">
        <f t="shared" ref="I1285:I1348" si="2514">+C1285+$C$2</f>
        <v>1.2000000000000001E-3</v>
      </c>
      <c r="J1285" s="4">
        <f t="shared" ref="J1285:J1348" si="2515">+(J$3-I$3)/(K$3-I$3)*K1285+(1-(J$3-I$3)/(K$3-I$3))*I1285</f>
        <v>3.15E-3</v>
      </c>
      <c r="K1285" s="4">
        <f t="shared" ref="K1285:K1348" si="2516">+D1285+$D$2</f>
        <v>5.1000000000000004E-3</v>
      </c>
      <c r="L1285" s="4">
        <f t="shared" si="2454"/>
        <v>7.0666666666666664E-3</v>
      </c>
      <c r="M1285" s="4">
        <f t="shared" si="2454"/>
        <v>9.0333333333333325E-3</v>
      </c>
      <c r="N1285" s="4">
        <f t="shared" si="2454"/>
        <v>1.0999999999999999E-2</v>
      </c>
      <c r="O1285" s="4">
        <f t="shared" si="2454"/>
        <v>1.2966666666666665E-2</v>
      </c>
      <c r="P1285" s="4">
        <f t="shared" si="2454"/>
        <v>1.4933333333333333E-2</v>
      </c>
      <c r="Q1285" s="4">
        <f t="shared" ref="Q1285:Q1348" si="2517">+E1285+$E$2</f>
        <v>1.6899999999999998E-2</v>
      </c>
      <c r="R1285" s="4">
        <f t="shared" si="2455"/>
        <v>1.77E-2</v>
      </c>
      <c r="S1285" s="4">
        <f t="shared" si="2455"/>
        <v>1.8499999999999999E-2</v>
      </c>
      <c r="T1285" s="4">
        <f t="shared" si="2455"/>
        <v>1.9299999999999998E-2</v>
      </c>
      <c r="U1285" s="4">
        <f t="shared" si="2455"/>
        <v>2.01E-2</v>
      </c>
      <c r="V1285" s="4">
        <f t="shared" si="2455"/>
        <v>2.0900000000000002E-2</v>
      </c>
      <c r="W1285" s="4">
        <f t="shared" si="2455"/>
        <v>2.1700000000000001E-2</v>
      </c>
      <c r="X1285" s="4">
        <f t="shared" si="2455"/>
        <v>2.2499999999999999E-2</v>
      </c>
      <c r="Y1285" s="4">
        <f t="shared" si="2455"/>
        <v>2.3300000000000001E-2</v>
      </c>
      <c r="Z1285" s="4">
        <f t="shared" si="2455"/>
        <v>2.4100000000000003E-2</v>
      </c>
      <c r="AA1285" s="4">
        <f t="shared" ref="AA1285:AA1348" si="2518">+F1285+$F$2</f>
        <v>2.4900000000000002E-2</v>
      </c>
      <c r="AB1285" s="4"/>
      <c r="AC1285">
        <v>99.970008997300809</v>
      </c>
      <c r="AD1285" s="95">
        <v>99.965012245713993</v>
      </c>
      <c r="AE1285" s="95">
        <v>99.970008997300809</v>
      </c>
      <c r="AF1285" s="95">
        <f t="shared" ref="AF1285:AF1348" si="2519">(AC1285-AD1285)</f>
        <v>4.9967515868161172E-3</v>
      </c>
      <c r="AG1285" s="95">
        <f t="shared" ref="AG1285:AG1348" si="2520">AC1285-AE1285</f>
        <v>0</v>
      </c>
      <c r="AH1285" s="59">
        <f t="shared" ref="AH1285:AH1348" si="2521">AF1285/AC1285*10000</f>
        <v>0.49982506122921616</v>
      </c>
      <c r="AI1285" s="59">
        <f t="shared" ref="AI1285:AI1348" si="2522">AG1285/AC1285*10000</f>
        <v>0</v>
      </c>
      <c r="AJ1285" s="4"/>
      <c r="AK1285">
        <v>99.890090683495714</v>
      </c>
      <c r="AL1285" s="96">
        <v>99.890090683495714</v>
      </c>
      <c r="AM1285" s="59">
        <v>99.880107913664759</v>
      </c>
      <c r="AN1285" s="95">
        <f t="shared" ref="AN1285:AN1348" si="2523">(AK1285-AL1285)</f>
        <v>0</v>
      </c>
      <c r="AO1285" s="95">
        <f t="shared" ref="AO1285:AO1348" si="2524">AK1285-AM1285</f>
        <v>9.9827698309553625E-3</v>
      </c>
      <c r="AP1285" s="59">
        <f t="shared" ref="AP1285:AP1348" si="2525">AN1285/AK1285*10000</f>
        <v>0</v>
      </c>
      <c r="AQ1285" s="59">
        <f t="shared" si="2456"/>
        <v>0.99937538975572893</v>
      </c>
      <c r="AS1285" s="7">
        <f t="shared" si="2457"/>
        <v>2.9991002699190243</v>
      </c>
      <c r="AT1285" s="7">
        <f t="shared" si="2458"/>
        <v>2.9964032374099427</v>
      </c>
      <c r="AU1285" s="7">
        <f t="shared" si="2459"/>
        <v>2.9858695343167656</v>
      </c>
      <c r="AV1285" s="7">
        <f t="shared" si="2460"/>
        <v>101.95606356917638</v>
      </c>
      <c r="AW1285" s="22">
        <v>110.9379596931432</v>
      </c>
      <c r="AX1285" s="22">
        <v>110.93780979059559</v>
      </c>
      <c r="AY1285" s="91">
        <v>110.93743661082212</v>
      </c>
      <c r="AZ1285" s="22">
        <v>110.91739928223788</v>
      </c>
      <c r="BA1285" s="22">
        <v>110.9379596931432</v>
      </c>
      <c r="BB1285" s="11">
        <v>110.9379596931432</v>
      </c>
      <c r="BC1285" s="46">
        <f t="shared" ref="BC1285:BC1348" si="2526">-AX1285+AW1285</f>
        <v>1.4990254760505195E-4</v>
      </c>
      <c r="BD1285" s="92">
        <f t="shared" ref="BD1285:BD1348" si="2527">AW1285-AY1285</f>
        <v>5.2308232108089214E-4</v>
      </c>
      <c r="BE1285" s="92">
        <f t="shared" ref="BE1285:BE1348" si="2528">AW1285-AZ1285</f>
        <v>2.0560410905318349E-2</v>
      </c>
      <c r="BF1285" s="92">
        <f t="shared" ref="BF1285:BF1348" si="2529">AW1285-BA1285</f>
        <v>0</v>
      </c>
      <c r="BG1285" s="11">
        <f t="shared" si="2461"/>
        <v>0</v>
      </c>
      <c r="BH1285" s="93">
        <f t="shared" ref="BH1285:BH1348" si="2530">BC1285/$AW1285*10000</f>
        <v>1.3512286328294269E-2</v>
      </c>
      <c r="BI1285" s="93">
        <f t="shared" ref="BI1285:BI1348" si="2531">BD1285/$AW1285*10000</f>
        <v>4.7150887083893478E-2</v>
      </c>
      <c r="BJ1285" s="93">
        <f t="shared" ref="BJ1285:BJ1348" si="2532">BE1285/$AW1285*10000</f>
        <v>1.8533251343533712</v>
      </c>
      <c r="BK1285" s="93">
        <f t="shared" ref="BK1285:BK1348" si="2533">BF1285/$AW1285*10000</f>
        <v>0</v>
      </c>
      <c r="BL1285" s="93">
        <f t="shared" ref="BL1285:BL1348" si="2534">BG1285/$AW1285*10000</f>
        <v>0</v>
      </c>
      <c r="BM1285">
        <f t="shared" si="2462"/>
        <v>2.4992502249325201</v>
      </c>
      <c r="BN1285">
        <f t="shared" si="2463"/>
        <v>2.4970026978416189</v>
      </c>
      <c r="BO1285">
        <f t="shared" si="2464"/>
        <v>2.4882246119306379</v>
      </c>
      <c r="BP1285">
        <f t="shared" si="2465"/>
        <v>2.4746617371159316</v>
      </c>
      <c r="BQ1285">
        <f t="shared" si="2466"/>
        <v>2.4562976673292041</v>
      </c>
      <c r="BR1285">
        <f t="shared" si="2467"/>
        <v>2.4333082447271699</v>
      </c>
      <c r="BS1285">
        <f t="shared" si="2468"/>
        <v>2.4058330359081719</v>
      </c>
      <c r="BT1285">
        <f t="shared" si="2469"/>
        <v>2.3740360382236969</v>
      </c>
      <c r="BU1285">
        <f t="shared" si="2470"/>
        <v>2.3381040595677938</v>
      </c>
      <c r="BV1285">
        <f t="shared" si="2471"/>
        <v>94.228041011607544</v>
      </c>
      <c r="BX1285" s="22">
        <v>116.19519523111853</v>
      </c>
      <c r="BY1285" s="22">
        <v>116.19507031232887</v>
      </c>
      <c r="BZ1285" s="91">
        <v>116.19475932918429</v>
      </c>
      <c r="CA1285" s="91">
        <v>116.19261380301971</v>
      </c>
      <c r="CB1285" s="22">
        <v>116.14622682867949</v>
      </c>
      <c r="CC1285" s="11">
        <v>116.19519523111853</v>
      </c>
      <c r="CD1285" s="11">
        <f t="shared" ref="CD1285:CD1348" si="2535">-BY1285+BX1285</f>
        <v>1.2491878966613967E-4</v>
      </c>
      <c r="CE1285" s="90">
        <f t="shared" ref="CE1285:CE1348" si="2536">BX1285-BZ1285</f>
        <v>4.3590193423881374E-4</v>
      </c>
      <c r="CF1285" s="22">
        <f t="shared" ref="CF1285:CF1348" si="2537">BX1285-CA1285</f>
        <v>2.5814280988214477E-3</v>
      </c>
      <c r="CG1285" s="22">
        <f t="shared" ref="CG1285:CG1348" si="2538">BX1285-CB1285</f>
        <v>4.8968402439044212E-2</v>
      </c>
      <c r="CH1285" s="11">
        <f t="shared" si="2472"/>
        <v>0</v>
      </c>
      <c r="CI1285" s="93">
        <f t="shared" ref="CI1285:CI1348" si="2539">CD1285/$BX1285*10000</f>
        <v>1.0750770668070175E-2</v>
      </c>
      <c r="CJ1285" s="93">
        <f t="shared" ref="CJ1285:CJ1348" si="2540">CE1285/$BX1285*10000</f>
        <v>3.7514626432855608E-2</v>
      </c>
      <c r="CK1285" s="93">
        <f t="shared" ref="CK1285:CK1348" si="2541">CF1285/$BX1285*10000</f>
        <v>0.22216306738732591</v>
      </c>
      <c r="CL1285" s="93">
        <f t="shared" ref="CL1285:CL1348" si="2542">CG1285/$BX1285*10000</f>
        <v>4.2143224891221536</v>
      </c>
      <c r="CM1285" s="93">
        <f t="shared" ref="CM1285:CM1348" si="2543">CH1285/$BX1285*10000</f>
        <v>0</v>
      </c>
      <c r="CO1285">
        <f t="shared" si="2473"/>
        <v>5.9982005398380487</v>
      </c>
      <c r="CP1285">
        <f t="shared" si="2474"/>
        <v>5.9928064748198855</v>
      </c>
      <c r="CQ1285">
        <f t="shared" si="2475"/>
        <v>5.9717390686335312</v>
      </c>
      <c r="CR1285">
        <f t="shared" si="2476"/>
        <v>5.9391881690782364</v>
      </c>
      <c r="CS1285">
        <f t="shared" si="2477"/>
        <v>5.8951144015900896</v>
      </c>
      <c r="CT1285">
        <f t="shared" si="2478"/>
        <v>103.172269576432</v>
      </c>
      <c r="CV1285" s="22">
        <v>132.97036439503398</v>
      </c>
      <c r="CW1285" s="22">
        <v>132.97006458993877</v>
      </c>
      <c r="CX1285" s="22">
        <v>132.96931823039179</v>
      </c>
      <c r="CY1285" s="22">
        <v>132.94696956723249</v>
      </c>
      <c r="CZ1285" s="22">
        <v>132.95984939560222</v>
      </c>
      <c r="DA1285" s="22">
        <v>132.97036439503398</v>
      </c>
      <c r="DB1285" s="22">
        <f t="shared" ref="DB1285:DB1348" si="2544">CV1285-CW1285</f>
        <v>2.998050952101039E-4</v>
      </c>
      <c r="DC1285" s="91">
        <f t="shared" ref="DC1285:DC1348" si="2545">CV1285-CX1285</f>
        <v>1.046164642190206E-3</v>
      </c>
      <c r="DD1285" s="22">
        <f t="shared" ref="DD1285:DD1348" si="2546">CV1285-CY1285</f>
        <v>2.3394827801496376E-2</v>
      </c>
      <c r="DE1285" s="22">
        <f t="shared" ref="DE1285:DE1348" si="2547">CV1285-CZ1285</f>
        <v>1.0514999431762817E-2</v>
      </c>
      <c r="DF1285" s="22">
        <f t="shared" ref="DF1285:DF1348" si="2548">CV1285-DA1285</f>
        <v>0</v>
      </c>
      <c r="DG1285" s="93">
        <f t="shared" ref="DG1285:DG1348" si="2549">DB1285/$CV1285*10000</f>
        <v>2.2546760443509822E-2</v>
      </c>
      <c r="DH1285" s="93">
        <f t="shared" ref="DH1285:DH1348" si="2550">DC1285/$CV1285*10000</f>
        <v>7.8676526679449854E-2</v>
      </c>
      <c r="DI1285" s="93">
        <f t="shared" ref="DI1285:DI1348" si="2551">DD1285/$CV1285*10000</f>
        <v>1.759401646219005</v>
      </c>
      <c r="DJ1285" s="93">
        <f t="shared" ref="DJ1285:DJ1348" si="2552">DE1285/$CV1285*10000</f>
        <v>0.7907776653543952</v>
      </c>
      <c r="DK1285" s="93">
        <f t="shared" ref="DK1285:DK1348" si="2553">DF1285/$CV1285*10000</f>
        <v>0</v>
      </c>
      <c r="DM1285">
        <f t="shared" si="2479"/>
        <v>4.9985004498650403</v>
      </c>
      <c r="DN1285">
        <f t="shared" si="2480"/>
        <v>4.9940053956832378</v>
      </c>
      <c r="DO1285">
        <f t="shared" si="2481"/>
        <v>4.9764492238612759</v>
      </c>
      <c r="DP1285">
        <f t="shared" si="2482"/>
        <v>4.9493234742318633</v>
      </c>
      <c r="DQ1285">
        <f t="shared" si="2483"/>
        <v>4.9125953346584081</v>
      </c>
      <c r="DR1285">
        <f t="shared" si="2484"/>
        <v>4.8666164894543398</v>
      </c>
      <c r="DS1285">
        <f t="shared" si="2485"/>
        <v>4.8116660718163438</v>
      </c>
      <c r="DT1285">
        <f t="shared" si="2486"/>
        <v>4.7480720764473938</v>
      </c>
      <c r="DU1285">
        <f t="shared" si="2487"/>
        <v>4.6762081191355875</v>
      </c>
      <c r="DV1285">
        <f t="shared" si="2488"/>
        <v>4.5964898054442704</v>
      </c>
      <c r="DW1285">
        <f t="shared" si="2489"/>
        <v>4.538135121017878</v>
      </c>
      <c r="DX1285">
        <f t="shared" si="2490"/>
        <v>4.4769774546204015</v>
      </c>
      <c r="DY1285">
        <f t="shared" si="2491"/>
        <v>4.4131527466865323</v>
      </c>
      <c r="DZ1285">
        <f t="shared" si="2492"/>
        <v>91.282826118831068</v>
      </c>
      <c r="EA1285" s="22">
        <v>153.24188968562214</v>
      </c>
      <c r="EB1285" s="22">
        <v>153.24163984804278</v>
      </c>
      <c r="EC1285" s="22">
        <v>153.24101788175363</v>
      </c>
      <c r="ED1285" s="22">
        <v>153.2367268294245</v>
      </c>
      <c r="EE1285" s="22">
        <v>153.19079557302581</v>
      </c>
      <c r="EF1285" s="22">
        <v>153.21495663518988</v>
      </c>
      <c r="EG1285" s="22">
        <f t="shared" ref="EG1285:EG1348" si="2554">EA1285-EB1285</f>
        <v>2.4983757936070106E-4</v>
      </c>
      <c r="EH1285" s="91">
        <f t="shared" ref="EH1285:EH1348" si="2555">EA1285-EC1285</f>
        <v>8.7180386850604918E-4</v>
      </c>
      <c r="EI1285" s="22">
        <f t="shared" ref="EI1285:EI1348" si="2556">EA1285-ED1285</f>
        <v>5.1628561976428955E-3</v>
      </c>
      <c r="EJ1285" s="22">
        <f t="shared" ref="EJ1285:EJ1348" si="2557">EA1285-EE1285</f>
        <v>5.1094112596331343E-2</v>
      </c>
      <c r="EK1285" s="22">
        <f t="shared" ref="EK1285:EK1348" si="2558">EA1285-EF1285</f>
        <v>2.6933050432262462E-2</v>
      </c>
      <c r="EL1285" s="93">
        <f t="shared" ref="EL1285:EL1348" si="2559">EG1285/$EA1285*10000</f>
        <v>1.6303478107275126E-2</v>
      </c>
      <c r="EM1285" s="93">
        <f t="shared" ref="EM1285:EM1348" si="2560">EH1285/$EA1285*10000</f>
        <v>5.6890702032881928E-2</v>
      </c>
      <c r="EN1285" s="93">
        <f t="shared" ref="EN1285:EN1348" si="2561">EI1285/$EA1285*10000</f>
        <v>0.33690893581608566</v>
      </c>
      <c r="EO1285" s="93">
        <f t="shared" ref="EO1285:EO1348" si="2562">EJ1285/$EA1285*10000</f>
        <v>3.334213164634789</v>
      </c>
      <c r="EP1285" s="93">
        <f t="shared" ref="EP1285:EP1348" si="2563">EK1285/$EA1285*10000</f>
        <v>1.7575514428539081</v>
      </c>
      <c r="ER1285">
        <f t="shared" si="2493"/>
        <v>3.9988003598920323</v>
      </c>
      <c r="ES1285">
        <f t="shared" si="2494"/>
        <v>3.9952043165465905</v>
      </c>
      <c r="ET1285">
        <f t="shared" si="2495"/>
        <v>3.981159379089021</v>
      </c>
      <c r="EU1285">
        <f t="shared" si="2496"/>
        <v>3.9594587793854905</v>
      </c>
      <c r="EV1285">
        <f t="shared" si="2497"/>
        <v>3.9300762677267267</v>
      </c>
      <c r="EW1285">
        <f t="shared" si="2498"/>
        <v>3.8932931915634721</v>
      </c>
      <c r="EX1285">
        <f t="shared" si="2499"/>
        <v>3.8493328574530752</v>
      </c>
      <c r="EY1285">
        <f t="shared" si="2500"/>
        <v>3.7984576611579151</v>
      </c>
      <c r="EZ1285">
        <f t="shared" si="2501"/>
        <v>3.7409664953084696</v>
      </c>
      <c r="FA1285">
        <f t="shared" si="2502"/>
        <v>3.6771918443554168</v>
      </c>
      <c r="FB1285">
        <f t="shared" si="2503"/>
        <v>3.6305080968143022</v>
      </c>
      <c r="FC1285">
        <f t="shared" si="2504"/>
        <v>3.5815819636963213</v>
      </c>
      <c r="FD1285">
        <f t="shared" si="2505"/>
        <v>3.5305221973492258</v>
      </c>
      <c r="FE1285">
        <f t="shared" si="2506"/>
        <v>3.4774409950030885</v>
      </c>
      <c r="FF1285">
        <f t="shared" si="2507"/>
        <v>3.4224535919252133</v>
      </c>
      <c r="FG1285">
        <f t="shared" si="2508"/>
        <v>3.3656778491620103</v>
      </c>
      <c r="FH1285">
        <f t="shared" si="2509"/>
        <v>3.307233837905426</v>
      </c>
      <c r="FI1285">
        <f t="shared" si="2510"/>
        <v>3.2472434225051248</v>
      </c>
      <c r="FJ1285">
        <f t="shared" si="2511"/>
        <v>3.1858298441176731</v>
      </c>
      <c r="FK1285">
        <f t="shared" si="2512"/>
        <v>81.20104998051454</v>
      </c>
      <c r="FL1285" s="22">
        <v>150.77418037456593</v>
      </c>
      <c r="FM1285" s="22">
        <v>150.77398050450245</v>
      </c>
      <c r="FN1285" s="91">
        <v>150.77348293147116</v>
      </c>
      <c r="FO1285" s="22">
        <v>150.77005008960782</v>
      </c>
      <c r="FP1285" s="22">
        <v>150.75817272457135</v>
      </c>
      <c r="FQ1285" s="22">
        <v>150.68193655921357</v>
      </c>
      <c r="FR1285" s="22">
        <f t="shared" ref="FR1285:FR1348" si="2564">FL1285-FM1285</f>
        <v>1.998700634828765E-4</v>
      </c>
      <c r="FS1285" s="91">
        <f t="shared" ref="FS1285:FS1348" si="2565">FL1285-FN1285</f>
        <v>6.9744309476504895E-4</v>
      </c>
      <c r="FT1285" s="22">
        <f t="shared" ref="FT1285:FT1348" si="2566">FL1285-FO1285</f>
        <v>4.1302849581086321E-3</v>
      </c>
      <c r="FU1285" s="22">
        <f t="shared" ref="FU1285:FU1348" si="2567">FL1285-FP1285</f>
        <v>1.6007649994577378E-2</v>
      </c>
      <c r="FV1285" s="22">
        <f t="shared" ref="FV1285:FV1348" si="2568">FL1285-FQ1285</f>
        <v>9.224381535236148E-2</v>
      </c>
      <c r="FW1285" s="93">
        <f t="shared" ref="FW1285:FW1348" si="2569">FR1285/$FL1285*10000</f>
        <v>1.3256252694350082E-2</v>
      </c>
      <c r="FX1285" s="93">
        <f t="shared" ref="FX1285:FX1348" si="2570">FS1285/$FL1285*10000</f>
        <v>4.6257462188313808E-2</v>
      </c>
      <c r="FY1285" s="93">
        <f t="shared" ref="FY1285:FY1348" si="2571">FT1285/$FL1285*10000</f>
        <v>0.27393847858087039</v>
      </c>
      <c r="FZ1285" s="93">
        <f t="shared" ref="FZ1285:FZ1348" si="2572">FU1285/$FL1285*10000</f>
        <v>1.0616970329276421</v>
      </c>
      <c r="GA1285" s="93">
        <f t="shared" ref="GA1285:GA1348" si="2573">FV1285/$FL1285*10000</f>
        <v>6.1180113944709644</v>
      </c>
    </row>
    <row r="1286" spans="1:183" x14ac:dyDescent="0.4">
      <c r="A1286" s="16">
        <v>41852</v>
      </c>
      <c r="B1286" s="2">
        <v>5.9999999999999995E-4</v>
      </c>
      <c r="C1286" s="2">
        <v>1.1999999999999999E-3</v>
      </c>
      <c r="D1286" s="2">
        <v>5.3E-3</v>
      </c>
      <c r="E1286" s="2">
        <v>1.7299999999999999E-2</v>
      </c>
      <c r="F1286" s="2">
        <v>2.53E-2</v>
      </c>
      <c r="G1286" s="5"/>
      <c r="H1286" s="4">
        <f t="shared" si="2513"/>
        <v>5.9999999999999995E-4</v>
      </c>
      <c r="I1286" s="4">
        <f t="shared" si="2514"/>
        <v>1.2999999999999999E-3</v>
      </c>
      <c r="J1286" s="4">
        <f t="shared" si="2515"/>
        <v>3.3E-3</v>
      </c>
      <c r="K1286" s="4">
        <f t="shared" si="2516"/>
        <v>5.3E-3</v>
      </c>
      <c r="L1286" s="4">
        <f t="shared" si="2454"/>
        <v>7.3000000000000001E-3</v>
      </c>
      <c r="M1286" s="4">
        <f t="shared" si="2454"/>
        <v>9.2999999999999992E-3</v>
      </c>
      <c r="N1286" s="4">
        <f t="shared" si="2454"/>
        <v>1.1299999999999999E-2</v>
      </c>
      <c r="O1286" s="4">
        <f t="shared" si="2454"/>
        <v>1.3299999999999999E-2</v>
      </c>
      <c r="P1286" s="4">
        <f t="shared" si="2454"/>
        <v>1.5299999999999999E-2</v>
      </c>
      <c r="Q1286" s="4">
        <f t="shared" si="2517"/>
        <v>1.7299999999999999E-2</v>
      </c>
      <c r="R1286" s="4">
        <f t="shared" si="2455"/>
        <v>1.8100000000000002E-2</v>
      </c>
      <c r="S1286" s="4">
        <f t="shared" si="2455"/>
        <v>1.89E-2</v>
      </c>
      <c r="T1286" s="4">
        <f t="shared" si="2455"/>
        <v>1.9699999999999999E-2</v>
      </c>
      <c r="U1286" s="4">
        <f t="shared" si="2455"/>
        <v>2.0499999999999997E-2</v>
      </c>
      <c r="V1286" s="4">
        <f t="shared" si="2455"/>
        <v>2.1299999999999999E-2</v>
      </c>
      <c r="W1286" s="4">
        <f t="shared" si="2455"/>
        <v>2.2099999999999998E-2</v>
      </c>
      <c r="X1286" s="4">
        <f t="shared" si="2455"/>
        <v>2.29E-2</v>
      </c>
      <c r="Y1286" s="4">
        <f t="shared" si="2455"/>
        <v>2.3699999999999999E-2</v>
      </c>
      <c r="Z1286" s="4">
        <f t="shared" si="2455"/>
        <v>2.4499999999999997E-2</v>
      </c>
      <c r="AA1286" s="4">
        <f t="shared" si="2518"/>
        <v>2.53E-2</v>
      </c>
      <c r="AB1286" s="4"/>
      <c r="AC1286">
        <v>99.970008997300809</v>
      </c>
      <c r="AD1286" s="95">
        <v>99.965012245713993</v>
      </c>
      <c r="AE1286" s="95">
        <v>99.970008997300809</v>
      </c>
      <c r="AF1286" s="95">
        <f t="shared" si="2519"/>
        <v>4.9967515868161172E-3</v>
      </c>
      <c r="AG1286" s="95">
        <f t="shared" si="2520"/>
        <v>0</v>
      </c>
      <c r="AH1286" s="59">
        <f t="shared" si="2521"/>
        <v>0.49982506122921616</v>
      </c>
      <c r="AI1286" s="59">
        <f t="shared" si="2522"/>
        <v>0</v>
      </c>
      <c r="AJ1286" s="4"/>
      <c r="AK1286">
        <v>99.880107913664759</v>
      </c>
      <c r="AL1286" s="96">
        <v>99.880107913664759</v>
      </c>
      <c r="AM1286" s="59">
        <v>99.870126640239164</v>
      </c>
      <c r="AN1286" s="95">
        <f t="shared" si="2523"/>
        <v>0</v>
      </c>
      <c r="AO1286" s="95">
        <f t="shared" si="2524"/>
        <v>9.9812734255948499E-3</v>
      </c>
      <c r="AP1286" s="59">
        <f t="shared" si="2525"/>
        <v>0</v>
      </c>
      <c r="AQ1286" s="59">
        <f t="shared" si="2456"/>
        <v>0.99932545469639966</v>
      </c>
      <c r="AS1286" s="7">
        <f t="shared" si="2457"/>
        <v>2.9991002699190243</v>
      </c>
      <c r="AT1286" s="7">
        <f t="shared" si="2458"/>
        <v>2.9961037992071748</v>
      </c>
      <c r="AU1286" s="7">
        <f t="shared" si="2459"/>
        <v>2.9851988705690213</v>
      </c>
      <c r="AV1286" s="7">
        <f t="shared" si="2460"/>
        <v>101.91539501620409</v>
      </c>
      <c r="AW1286" s="22">
        <v>110.89632092636566</v>
      </c>
      <c r="AX1286" s="22">
        <v>110.89617102381806</v>
      </c>
      <c r="AY1286" s="91">
        <v>110.89579795589931</v>
      </c>
      <c r="AZ1286" s="22">
        <v>110.87577072167817</v>
      </c>
      <c r="BA1286" s="22">
        <v>110.89632092636566</v>
      </c>
      <c r="BB1286" s="11">
        <v>110.89632092636566</v>
      </c>
      <c r="BC1286" s="46">
        <f t="shared" si="2526"/>
        <v>1.4990254760505195E-4</v>
      </c>
      <c r="BD1286" s="92">
        <f t="shared" si="2527"/>
        <v>5.2297046634919298E-4</v>
      </c>
      <c r="BE1286" s="92">
        <f t="shared" si="2528"/>
        <v>2.0550204687495466E-2</v>
      </c>
      <c r="BF1286" s="92">
        <f t="shared" si="2529"/>
        <v>0</v>
      </c>
      <c r="BG1286" s="11">
        <f t="shared" si="2461"/>
        <v>0</v>
      </c>
      <c r="BH1286" s="93">
        <f t="shared" si="2530"/>
        <v>1.3517359850430578E-2</v>
      </c>
      <c r="BI1286" s="93">
        <f t="shared" si="2531"/>
        <v>4.7158504626717196E-2</v>
      </c>
      <c r="BJ1286" s="93">
        <f t="shared" si="2532"/>
        <v>1.8531006723965757</v>
      </c>
      <c r="BK1286" s="93">
        <f t="shared" si="2533"/>
        <v>0</v>
      </c>
      <c r="BL1286" s="93">
        <f t="shared" si="2534"/>
        <v>0</v>
      </c>
      <c r="BM1286">
        <f t="shared" si="2462"/>
        <v>2.4992502249325201</v>
      </c>
      <c r="BN1286">
        <f t="shared" si="2463"/>
        <v>2.4967531660059792</v>
      </c>
      <c r="BO1286">
        <f t="shared" si="2464"/>
        <v>2.4876657254741845</v>
      </c>
      <c r="BP1286">
        <f t="shared" si="2465"/>
        <v>2.473674636315633</v>
      </c>
      <c r="BQ1286">
        <f t="shared" si="2466"/>
        <v>2.4548703697343055</v>
      </c>
      <c r="BR1286">
        <f t="shared" si="2467"/>
        <v>2.4313712509171861</v>
      </c>
      <c r="BS1286">
        <f t="shared" si="2468"/>
        <v>2.4033222273772292</v>
      </c>
      <c r="BT1286">
        <f t="shared" si="2469"/>
        <v>2.3708933891232067</v>
      </c>
      <c r="BU1286">
        <f t="shared" si="2470"/>
        <v>2.3342782616594699</v>
      </c>
      <c r="BV1286">
        <f t="shared" si="2471"/>
        <v>94.041367720593456</v>
      </c>
      <c r="BX1286" s="22">
        <v>115.99388278085513</v>
      </c>
      <c r="BY1286" s="22">
        <v>115.99375786206545</v>
      </c>
      <c r="BZ1286" s="91">
        <v>115.99344697213317</v>
      </c>
      <c r="CA1286" s="91">
        <v>115.99130374401165</v>
      </c>
      <c r="CB1286" s="22">
        <v>115.94501946168572</v>
      </c>
      <c r="CC1286" s="11">
        <v>115.99388278085513</v>
      </c>
      <c r="CD1286" s="11">
        <f t="shared" si="2535"/>
        <v>1.2491878968035053E-4</v>
      </c>
      <c r="CE1286" s="90">
        <f t="shared" si="2536"/>
        <v>4.3580872196002929E-4</v>
      </c>
      <c r="CF1286" s="22">
        <f t="shared" si="2537"/>
        <v>2.5790368434854827E-3</v>
      </c>
      <c r="CG1286" s="22">
        <f t="shared" si="2538"/>
        <v>4.8863319169413444E-2</v>
      </c>
      <c r="CH1286" s="11">
        <f t="shared" si="2472"/>
        <v>0</v>
      </c>
      <c r="CI1286" s="93">
        <f t="shared" si="2539"/>
        <v>1.0769429101391238E-2</v>
      </c>
      <c r="CJ1286" s="93">
        <f t="shared" si="2540"/>
        <v>3.757169874064771E-2</v>
      </c>
      <c r="CK1286" s="93">
        <f t="shared" si="2541"/>
        <v>0.22234248752220875</v>
      </c>
      <c r="CL1286" s="93">
        <f t="shared" si="2542"/>
        <v>4.2125772495890939</v>
      </c>
      <c r="CM1286" s="93">
        <f t="shared" si="2543"/>
        <v>0</v>
      </c>
      <c r="CO1286">
        <f t="shared" si="2473"/>
        <v>5.9982005398380487</v>
      </c>
      <c r="CP1286">
        <f t="shared" si="2474"/>
        <v>5.9922075984143497</v>
      </c>
      <c r="CQ1286">
        <f t="shared" si="2475"/>
        <v>5.9703977411380427</v>
      </c>
      <c r="CR1286">
        <f t="shared" si="2476"/>
        <v>5.936819127157519</v>
      </c>
      <c r="CS1286">
        <f t="shared" si="2477"/>
        <v>5.8916888873623332</v>
      </c>
      <c r="CT1286">
        <f t="shared" si="2478"/>
        <v>103.09014103888867</v>
      </c>
      <c r="CV1286" s="22">
        <v>132.88050087373165</v>
      </c>
      <c r="CW1286" s="22">
        <v>132.88020106863644</v>
      </c>
      <c r="CX1286" s="22">
        <v>132.87945493279898</v>
      </c>
      <c r="CY1286" s="22">
        <v>132.85712669704429</v>
      </c>
      <c r="CZ1286" s="22">
        <v>132.86999558227203</v>
      </c>
      <c r="DA1286" s="22">
        <v>132.88050087373165</v>
      </c>
      <c r="DB1286" s="22">
        <f t="shared" si="2544"/>
        <v>2.998050952101039E-4</v>
      </c>
      <c r="DC1286" s="91">
        <f t="shared" si="2545"/>
        <v>1.0459409326699642E-3</v>
      </c>
      <c r="DD1286" s="22">
        <f t="shared" si="2546"/>
        <v>2.3374176687354975E-2</v>
      </c>
      <c r="DE1286" s="22">
        <f t="shared" si="2547"/>
        <v>1.0505291459622867E-2</v>
      </c>
      <c r="DF1286" s="22">
        <f t="shared" si="2548"/>
        <v>0</v>
      </c>
      <c r="DG1286" s="93">
        <f t="shared" si="2549"/>
        <v>2.2562008213303671E-2</v>
      </c>
      <c r="DH1286" s="93">
        <f t="shared" si="2550"/>
        <v>7.8712898114664628E-2</v>
      </c>
      <c r="DI1286" s="93">
        <f t="shared" si="2551"/>
        <v>1.7590373706948961</v>
      </c>
      <c r="DJ1286" s="93">
        <f t="shared" si="2552"/>
        <v>0.79058186796010155</v>
      </c>
      <c r="DK1286" s="93">
        <f t="shared" si="2553"/>
        <v>0</v>
      </c>
      <c r="DM1286">
        <f t="shared" si="2479"/>
        <v>4.9985004498650403</v>
      </c>
      <c r="DN1286">
        <f t="shared" si="2480"/>
        <v>4.9935063320119584</v>
      </c>
      <c r="DO1286">
        <f t="shared" si="2481"/>
        <v>4.975331450948369</v>
      </c>
      <c r="DP1286">
        <f t="shared" si="2482"/>
        <v>4.947349272631266</v>
      </c>
      <c r="DQ1286">
        <f t="shared" si="2483"/>
        <v>4.909740739468611</v>
      </c>
      <c r="DR1286">
        <f t="shared" si="2484"/>
        <v>4.8627425018343722</v>
      </c>
      <c r="DS1286">
        <f t="shared" si="2485"/>
        <v>4.8066444547544585</v>
      </c>
      <c r="DT1286">
        <f t="shared" si="2486"/>
        <v>4.7417867782464134</v>
      </c>
      <c r="DU1286">
        <f t="shared" si="2487"/>
        <v>4.6685565233189399</v>
      </c>
      <c r="DV1286">
        <f t="shared" si="2488"/>
        <v>4.5873837912484614</v>
      </c>
      <c r="DW1286">
        <f t="shared" si="2489"/>
        <v>4.5282505674339077</v>
      </c>
      <c r="DX1286">
        <f t="shared" si="2490"/>
        <v>4.4663448873354161</v>
      </c>
      <c r="DY1286">
        <f t="shared" si="2491"/>
        <v>4.401803959932729</v>
      </c>
      <c r="DZ1286">
        <f t="shared" si="2492"/>
        <v>91.030152745744516</v>
      </c>
      <c r="EA1286" s="22">
        <v>152.91896607221838</v>
      </c>
      <c r="EB1286" s="22">
        <v>152.91871623463902</v>
      </c>
      <c r="EC1286" s="22">
        <v>152.91809445477446</v>
      </c>
      <c r="ED1286" s="22">
        <v>152.91380799853141</v>
      </c>
      <c r="EE1286" s="22">
        <v>152.86801235578622</v>
      </c>
      <c r="EF1286" s="22">
        <v>152.89211236735656</v>
      </c>
      <c r="EG1286" s="22">
        <f t="shared" si="2554"/>
        <v>2.4983757936070106E-4</v>
      </c>
      <c r="EH1286" s="91">
        <f t="shared" si="2555"/>
        <v>8.7161744392005858E-4</v>
      </c>
      <c r="EI1286" s="22">
        <f t="shared" si="2556"/>
        <v>5.1580736869709654E-3</v>
      </c>
      <c r="EJ1286" s="22">
        <f t="shared" si="2557"/>
        <v>5.09537164321614E-2</v>
      </c>
      <c r="EK1286" s="22">
        <f t="shared" si="2558"/>
        <v>2.685370486182137E-2</v>
      </c>
      <c r="EL1286" s="93">
        <f t="shared" si="2559"/>
        <v>1.6337906655915481E-2</v>
      </c>
      <c r="EM1286" s="93">
        <f t="shared" si="2560"/>
        <v>5.6998648781631411E-2</v>
      </c>
      <c r="EN1286" s="93">
        <f t="shared" si="2561"/>
        <v>0.33730764858395551</v>
      </c>
      <c r="EO1286" s="93">
        <f t="shared" si="2562"/>
        <v>3.3320730410966624</v>
      </c>
      <c r="EP1286" s="93">
        <f t="shared" si="2563"/>
        <v>1.7560741843584848</v>
      </c>
      <c r="ER1286">
        <f t="shared" si="2493"/>
        <v>3.9988003598920323</v>
      </c>
      <c r="ES1286">
        <f t="shared" si="2494"/>
        <v>3.9948050656095666</v>
      </c>
      <c r="ET1286">
        <f t="shared" si="2495"/>
        <v>3.9802651607586954</v>
      </c>
      <c r="EU1286">
        <f t="shared" si="2496"/>
        <v>3.957879418105013</v>
      </c>
      <c r="EV1286">
        <f t="shared" si="2497"/>
        <v>3.9277925915748888</v>
      </c>
      <c r="EW1286">
        <f t="shared" si="2498"/>
        <v>3.8901940014674974</v>
      </c>
      <c r="EX1286">
        <f t="shared" si="2499"/>
        <v>3.8453155638035672</v>
      </c>
      <c r="EY1286">
        <f t="shared" si="2500"/>
        <v>3.7934294225971308</v>
      </c>
      <c r="EZ1286">
        <f t="shared" si="2501"/>
        <v>3.7348452186551517</v>
      </c>
      <c r="FA1286">
        <f t="shared" si="2502"/>
        <v>3.6699070329987693</v>
      </c>
      <c r="FB1286">
        <f t="shared" si="2503"/>
        <v>3.6226004539471264</v>
      </c>
      <c r="FC1286">
        <f t="shared" si="2504"/>
        <v>3.5730759098683333</v>
      </c>
      <c r="FD1286">
        <f t="shared" si="2505"/>
        <v>3.5214431679461833</v>
      </c>
      <c r="FE1286">
        <f t="shared" si="2506"/>
        <v>3.4678153426950296</v>
      </c>
      <c r="FF1286">
        <f t="shared" si="2507"/>
        <v>3.4123084871578153</v>
      </c>
      <c r="FG1286">
        <f t="shared" si="2508"/>
        <v>3.3550411791960046</v>
      </c>
      <c r="FH1286">
        <f t="shared" si="2509"/>
        <v>3.2961341049083184</v>
      </c>
      <c r="FI1286">
        <f t="shared" si="2510"/>
        <v>3.2357096411946884</v>
      </c>
      <c r="FJ1286">
        <f t="shared" si="2511"/>
        <v>3.1738914394497093</v>
      </c>
      <c r="FK1286">
        <f t="shared" si="2512"/>
        <v>80.880904320462449</v>
      </c>
      <c r="FL1286" s="22">
        <v>150.3328551762431</v>
      </c>
      <c r="FM1286" s="22">
        <v>150.33265530617962</v>
      </c>
      <c r="FN1286" s="91">
        <v>150.33215788228796</v>
      </c>
      <c r="FO1286" s="22">
        <v>150.32872871729353</v>
      </c>
      <c r="FP1286" s="22">
        <v>150.31688800271672</v>
      </c>
      <c r="FQ1286" s="22">
        <v>150.24098504157877</v>
      </c>
      <c r="FR1286" s="22">
        <f t="shared" si="2564"/>
        <v>1.998700634828765E-4</v>
      </c>
      <c r="FS1286" s="91">
        <f t="shared" si="2565"/>
        <v>6.972939551417312E-4</v>
      </c>
      <c r="FT1286" s="22">
        <f t="shared" si="2566"/>
        <v>4.1264589495710879E-3</v>
      </c>
      <c r="FU1286" s="22">
        <f t="shared" si="2567"/>
        <v>1.596717352637711E-2</v>
      </c>
      <c r="FV1286" s="22">
        <f t="shared" si="2568"/>
        <v>9.1870134664333136E-2</v>
      </c>
      <c r="FW1286" s="93">
        <f t="shared" si="2569"/>
        <v>1.3295168461249427E-2</v>
      </c>
      <c r="FX1286" s="93">
        <f t="shared" si="2570"/>
        <v>4.6383337449704978E-2</v>
      </c>
      <c r="FY1286" s="93">
        <f t="shared" si="2571"/>
        <v>0.27448816459538555</v>
      </c>
      <c r="FZ1286" s="93">
        <f t="shared" si="2572"/>
        <v>1.062121351161591</v>
      </c>
      <c r="GA1286" s="93">
        <f t="shared" si="2573"/>
        <v>6.1111148695093274</v>
      </c>
    </row>
    <row r="1287" spans="1:183" x14ac:dyDescent="0.4">
      <c r="A1287" s="16">
        <v>41859</v>
      </c>
      <c r="B1287" s="2">
        <v>5.0000000000000001E-4</v>
      </c>
      <c r="C1287" s="2">
        <v>1.1000000000000001E-3</v>
      </c>
      <c r="D1287" s="2">
        <v>4.5999999999999999E-3</v>
      </c>
      <c r="E1287" s="2">
        <v>1.6399999999999998E-2</v>
      </c>
      <c r="F1287" s="2">
        <v>2.4700000000000003E-2</v>
      </c>
      <c r="G1287" s="5"/>
      <c r="H1287" s="4">
        <f t="shared" si="2513"/>
        <v>5.0000000000000001E-4</v>
      </c>
      <c r="I1287" s="4">
        <f t="shared" si="2514"/>
        <v>1.2000000000000001E-3</v>
      </c>
      <c r="J1287" s="4">
        <f t="shared" si="2515"/>
        <v>2.8999999999999998E-3</v>
      </c>
      <c r="K1287" s="4">
        <f t="shared" si="2516"/>
        <v>4.5999999999999999E-3</v>
      </c>
      <c r="L1287" s="4">
        <f t="shared" si="2454"/>
        <v>6.5666666666666668E-3</v>
      </c>
      <c r="M1287" s="4">
        <f t="shared" si="2454"/>
        <v>8.533333333333332E-3</v>
      </c>
      <c r="N1287" s="4">
        <f t="shared" si="2454"/>
        <v>1.0499999999999999E-2</v>
      </c>
      <c r="O1287" s="4">
        <f t="shared" si="2454"/>
        <v>1.2466666666666664E-2</v>
      </c>
      <c r="P1287" s="4">
        <f t="shared" si="2454"/>
        <v>1.4433333333333333E-2</v>
      </c>
      <c r="Q1287" s="4">
        <f t="shared" si="2517"/>
        <v>1.6399999999999998E-2</v>
      </c>
      <c r="R1287" s="4">
        <f t="shared" si="2455"/>
        <v>1.7229999999999999E-2</v>
      </c>
      <c r="S1287" s="4">
        <f t="shared" si="2455"/>
        <v>1.806E-2</v>
      </c>
      <c r="T1287" s="4">
        <f t="shared" si="2455"/>
        <v>1.8889999999999997E-2</v>
      </c>
      <c r="U1287" s="4">
        <f t="shared" si="2455"/>
        <v>1.9720000000000001E-2</v>
      </c>
      <c r="V1287" s="4">
        <f t="shared" si="2455"/>
        <v>2.0549999999999999E-2</v>
      </c>
      <c r="W1287" s="4">
        <f t="shared" si="2455"/>
        <v>2.1380000000000003E-2</v>
      </c>
      <c r="X1287" s="4">
        <f t="shared" si="2455"/>
        <v>2.2210000000000001E-2</v>
      </c>
      <c r="Y1287" s="4">
        <f t="shared" si="2455"/>
        <v>2.3040000000000001E-2</v>
      </c>
      <c r="Z1287" s="4">
        <f t="shared" si="2455"/>
        <v>2.3870000000000002E-2</v>
      </c>
      <c r="AA1287" s="4">
        <f t="shared" si="2518"/>
        <v>2.4700000000000003E-2</v>
      </c>
      <c r="AB1287" s="4"/>
      <c r="AC1287">
        <v>99.975006248437879</v>
      </c>
      <c r="AD1287" s="95">
        <v>99.970008997300809</v>
      </c>
      <c r="AE1287" s="95">
        <v>99.975006248437879</v>
      </c>
      <c r="AF1287" s="95">
        <f t="shared" si="2519"/>
        <v>4.9972511370697248E-3</v>
      </c>
      <c r="AG1287" s="95">
        <f t="shared" si="2520"/>
        <v>0</v>
      </c>
      <c r="AH1287" s="59">
        <f t="shared" si="2521"/>
        <v>0.49985004498539931</v>
      </c>
      <c r="AI1287" s="59">
        <f t="shared" si="2522"/>
        <v>0</v>
      </c>
      <c r="AJ1287" s="4"/>
      <c r="AK1287">
        <v>99.890090683495714</v>
      </c>
      <c r="AL1287" s="96">
        <v>99.890090683495714</v>
      </c>
      <c r="AM1287" s="59">
        <v>99.880107913664759</v>
      </c>
      <c r="AN1287" s="95">
        <f t="shared" si="2523"/>
        <v>0</v>
      </c>
      <c r="AO1287" s="95">
        <f t="shared" si="2524"/>
        <v>9.9827698309553625E-3</v>
      </c>
      <c r="AP1287" s="59">
        <f t="shared" si="2525"/>
        <v>0</v>
      </c>
      <c r="AQ1287" s="59">
        <f t="shared" si="2456"/>
        <v>0.99937538975572893</v>
      </c>
      <c r="AS1287" s="7">
        <f t="shared" si="2457"/>
        <v>2.9992501874531365</v>
      </c>
      <c r="AT1287" s="7">
        <f t="shared" si="2458"/>
        <v>2.9964032374099427</v>
      </c>
      <c r="AU1287" s="7">
        <f t="shared" si="2459"/>
        <v>2.9869877537397698</v>
      </c>
      <c r="AV1287" s="7">
        <f t="shared" si="2460"/>
        <v>102.05782373649271</v>
      </c>
      <c r="AW1287" s="22">
        <v>111.04098810907668</v>
      </c>
      <c r="AX1287" s="22">
        <v>111.04083819154258</v>
      </c>
      <c r="AY1287" s="91">
        <v>111.04046491509555</v>
      </c>
      <c r="AZ1287" s="22">
        <v>111.02040221180864</v>
      </c>
      <c r="BA1287" s="22">
        <v>111.04098810907668</v>
      </c>
      <c r="BB1287" s="11">
        <v>111.04098810907668</v>
      </c>
      <c r="BC1287" s="46">
        <f t="shared" si="2526"/>
        <v>1.4991753410242836E-4</v>
      </c>
      <c r="BD1287" s="92">
        <f t="shared" si="2527"/>
        <v>5.2319398112388171E-4</v>
      </c>
      <c r="BE1287" s="92">
        <f t="shared" si="2528"/>
        <v>2.0585897268034614E-2</v>
      </c>
      <c r="BF1287" s="92">
        <f t="shared" si="2529"/>
        <v>0</v>
      </c>
      <c r="BG1287" s="11">
        <f t="shared" si="2461"/>
        <v>0</v>
      </c>
      <c r="BH1287" s="93">
        <f t="shared" si="2530"/>
        <v>1.3501098707367666E-2</v>
      </c>
      <c r="BI1287" s="93">
        <f t="shared" si="2531"/>
        <v>4.7117194293150831E-2</v>
      </c>
      <c r="BJ1287" s="93">
        <f t="shared" si="2532"/>
        <v>1.8539007639064666</v>
      </c>
      <c r="BK1287" s="93">
        <f t="shared" si="2533"/>
        <v>0</v>
      </c>
      <c r="BL1287" s="93">
        <f t="shared" si="2534"/>
        <v>0</v>
      </c>
      <c r="BM1287">
        <f t="shared" si="2462"/>
        <v>2.499375156210947</v>
      </c>
      <c r="BN1287">
        <f t="shared" si="2463"/>
        <v>2.4970026978416189</v>
      </c>
      <c r="BO1287">
        <f t="shared" si="2464"/>
        <v>2.4891564614498081</v>
      </c>
      <c r="BP1287">
        <f t="shared" si="2465"/>
        <v>2.4771316440896292</v>
      </c>
      <c r="BQ1287">
        <f t="shared" si="2466"/>
        <v>2.4593595168840081</v>
      </c>
      <c r="BR1287">
        <f t="shared" si="2467"/>
        <v>2.4369449627195285</v>
      </c>
      <c r="BS1287">
        <f t="shared" si="2468"/>
        <v>2.4100243816230624</v>
      </c>
      <c r="BT1287">
        <f t="shared" si="2469"/>
        <v>2.3787588026144189</v>
      </c>
      <c r="BU1287">
        <f t="shared" si="2470"/>
        <v>2.3433322893772877</v>
      </c>
      <c r="BV1287">
        <f t="shared" si="2471"/>
        <v>94.461956045654162</v>
      </c>
      <c r="BX1287" s="22">
        <v>116.45347795344875</v>
      </c>
      <c r="BY1287" s="22">
        <v>116.45335302217032</v>
      </c>
      <c r="BZ1287" s="91">
        <v>116.45304195846447</v>
      </c>
      <c r="CA1287" s="91">
        <v>116.45089223884685</v>
      </c>
      <c r="CB1287" s="22">
        <v>116.40437701951375</v>
      </c>
      <c r="CC1287" s="11">
        <v>116.45347795344875</v>
      </c>
      <c r="CD1287" s="11">
        <f t="shared" si="2535"/>
        <v>1.2493127843526963E-4</v>
      </c>
      <c r="CE1287" s="90">
        <f t="shared" si="2536"/>
        <v>4.3599498428648076E-4</v>
      </c>
      <c r="CF1287" s="22">
        <f t="shared" si="2537"/>
        <v>2.5857146019063748E-3</v>
      </c>
      <c r="CG1287" s="22">
        <f t="shared" si="2538"/>
        <v>4.9100933935008584E-2</v>
      </c>
      <c r="CH1287" s="11">
        <f t="shared" si="2472"/>
        <v>0</v>
      </c>
      <c r="CI1287" s="93">
        <f t="shared" si="2539"/>
        <v>1.0727998908303091E-2</v>
      </c>
      <c r="CJ1287" s="93">
        <f t="shared" si="2540"/>
        <v>3.7439412883895656E-2</v>
      </c>
      <c r="CK1287" s="93">
        <f t="shared" si="2541"/>
        <v>0.2220384180316187</v>
      </c>
      <c r="CL1287" s="93">
        <f t="shared" si="2542"/>
        <v>4.2163561619547547</v>
      </c>
      <c r="CM1287" s="93">
        <f t="shared" si="2543"/>
        <v>0</v>
      </c>
      <c r="CO1287">
        <f t="shared" si="2473"/>
        <v>5.9985003749062731</v>
      </c>
      <c r="CP1287">
        <f t="shared" si="2474"/>
        <v>5.9928064748198855</v>
      </c>
      <c r="CQ1287">
        <f t="shared" si="2475"/>
        <v>5.9739755074795395</v>
      </c>
      <c r="CR1287">
        <f t="shared" si="2476"/>
        <v>5.9451159458151093</v>
      </c>
      <c r="CS1287">
        <f t="shared" si="2477"/>
        <v>5.9024628405216193</v>
      </c>
      <c r="CT1287">
        <f t="shared" si="2478"/>
        <v>103.32646641930801</v>
      </c>
      <c r="CV1287" s="22">
        <v>133.14037395081269</v>
      </c>
      <c r="CW1287" s="22">
        <v>133.14007411574445</v>
      </c>
      <c r="CX1287" s="22">
        <v>133.13932756285044</v>
      </c>
      <c r="CY1287" s="22">
        <v>133.11693977375774</v>
      </c>
      <c r="CZ1287" s="22">
        <v>133.12984067543294</v>
      </c>
      <c r="DA1287" s="22">
        <v>133.14037395081269</v>
      </c>
      <c r="DB1287" s="22">
        <f t="shared" si="2544"/>
        <v>2.9983506823327843E-4</v>
      </c>
      <c r="DC1287" s="91">
        <f t="shared" si="2545"/>
        <v>1.0463879622477634E-3</v>
      </c>
      <c r="DD1287" s="22">
        <f t="shared" si="2546"/>
        <v>2.3434177054951988E-2</v>
      </c>
      <c r="DE1287" s="22">
        <f t="shared" si="2547"/>
        <v>1.053327537974269E-2</v>
      </c>
      <c r="DF1287" s="22">
        <f t="shared" si="2548"/>
        <v>0</v>
      </c>
      <c r="DG1287" s="93">
        <f t="shared" si="2549"/>
        <v>2.2520221277435297E-2</v>
      </c>
      <c r="DH1287" s="93">
        <f t="shared" si="2550"/>
        <v>7.8592836357387758E-2</v>
      </c>
      <c r="DI1287" s="93">
        <f t="shared" si="2551"/>
        <v>1.7601105028899422</v>
      </c>
      <c r="DJ1287" s="93">
        <f t="shared" si="2552"/>
        <v>0.7911405884764976</v>
      </c>
      <c r="DK1287" s="93">
        <f t="shared" si="2553"/>
        <v>0</v>
      </c>
      <c r="DM1287">
        <f t="shared" si="2479"/>
        <v>4.9987503124218939</v>
      </c>
      <c r="DN1287">
        <f t="shared" si="2480"/>
        <v>4.9940053956832378</v>
      </c>
      <c r="DO1287">
        <f t="shared" si="2481"/>
        <v>4.9783129228996161</v>
      </c>
      <c r="DP1287">
        <f t="shared" si="2482"/>
        <v>4.9542632881792583</v>
      </c>
      <c r="DQ1287">
        <f t="shared" si="2483"/>
        <v>4.9187190337680162</v>
      </c>
      <c r="DR1287">
        <f t="shared" si="2484"/>
        <v>4.8738899254390571</v>
      </c>
      <c r="DS1287">
        <f t="shared" si="2485"/>
        <v>4.8200487632461249</v>
      </c>
      <c r="DT1287">
        <f t="shared" si="2486"/>
        <v>4.7575176052288377</v>
      </c>
      <c r="DU1287">
        <f t="shared" si="2487"/>
        <v>4.6866645787545753</v>
      </c>
      <c r="DV1287">
        <f t="shared" si="2488"/>
        <v>4.6079002949099594</v>
      </c>
      <c r="DW1287">
        <f t="shared" si="2489"/>
        <v>4.5497795593098482</v>
      </c>
      <c r="DX1287">
        <f t="shared" si="2490"/>
        <v>4.4887049593111454</v>
      </c>
      <c r="DY1287">
        <f t="shared" si="2491"/>
        <v>4.4248179622125878</v>
      </c>
      <c r="DZ1287">
        <f t="shared" si="2492"/>
        <v>91.523561949934091</v>
      </c>
      <c r="EA1287" s="22">
        <v>153.57780854126679</v>
      </c>
      <c r="EB1287" s="22">
        <v>153.57755867870995</v>
      </c>
      <c r="EC1287" s="22">
        <v>153.57693655129825</v>
      </c>
      <c r="ED1287" s="22">
        <v>153.57263711206301</v>
      </c>
      <c r="EE1287" s="22">
        <v>153.52657307841844</v>
      </c>
      <c r="EF1287" s="22">
        <v>153.55079936376453</v>
      </c>
      <c r="EG1287" s="22">
        <f t="shared" si="2554"/>
        <v>2.4986255684211756E-4</v>
      </c>
      <c r="EH1287" s="91">
        <f t="shared" si="2555"/>
        <v>8.7198996854453981E-4</v>
      </c>
      <c r="EI1287" s="22">
        <f t="shared" si="2556"/>
        <v>5.1714292037843279E-3</v>
      </c>
      <c r="EJ1287" s="22">
        <f t="shared" si="2557"/>
        <v>5.1235462848353563E-2</v>
      </c>
      <c r="EK1287" s="22">
        <f t="shared" si="2558"/>
        <v>2.7009177502264947E-2</v>
      </c>
      <c r="EL1287" s="93">
        <f t="shared" si="2559"/>
        <v>1.6269444082800465E-2</v>
      </c>
      <c r="EM1287" s="93">
        <f t="shared" si="2560"/>
        <v>5.6778383337214612E-2</v>
      </c>
      <c r="EN1287" s="93">
        <f t="shared" si="2561"/>
        <v>0.33673023810564079</v>
      </c>
      <c r="EO1287" s="93">
        <f t="shared" si="2562"/>
        <v>3.3361241011969809</v>
      </c>
      <c r="EP1287" s="93">
        <f t="shared" si="2563"/>
        <v>1.7586640777601346</v>
      </c>
      <c r="ER1287">
        <f t="shared" si="2493"/>
        <v>3.9990002499375152</v>
      </c>
      <c r="ES1287">
        <f t="shared" si="2494"/>
        <v>3.9952043165465905</v>
      </c>
      <c r="ET1287">
        <f t="shared" si="2495"/>
        <v>3.9826503383196927</v>
      </c>
      <c r="EU1287">
        <f t="shared" si="2496"/>
        <v>3.9634106305434065</v>
      </c>
      <c r="EV1287">
        <f t="shared" si="2497"/>
        <v>3.9349752270144132</v>
      </c>
      <c r="EW1287">
        <f t="shared" si="2498"/>
        <v>3.8991119403512453</v>
      </c>
      <c r="EX1287">
        <f t="shared" si="2499"/>
        <v>3.8560390105968994</v>
      </c>
      <c r="EY1287">
        <f t="shared" si="2500"/>
        <v>3.8060140841830705</v>
      </c>
      <c r="EZ1287">
        <f t="shared" si="2501"/>
        <v>3.7493316630036602</v>
      </c>
      <c r="FA1287">
        <f t="shared" si="2502"/>
        <v>3.6863202359279672</v>
      </c>
      <c r="FB1287">
        <f t="shared" si="2503"/>
        <v>3.6398236474478787</v>
      </c>
      <c r="FC1287">
        <f t="shared" si="2504"/>
        <v>3.5909639674489164</v>
      </c>
      <c r="FD1287">
        <f t="shared" si="2505"/>
        <v>3.5398543697700702</v>
      </c>
      <c r="FE1287">
        <f t="shared" si="2506"/>
        <v>3.4866118838070133</v>
      </c>
      <c r="FF1287">
        <f t="shared" si="2507"/>
        <v>3.4313569521563765</v>
      </c>
      <c r="FG1287">
        <f t="shared" si="2508"/>
        <v>3.374212981456747</v>
      </c>
      <c r="FH1287">
        <f t="shared" si="2509"/>
        <v>3.3153058887421638</v>
      </c>
      <c r="FI1287">
        <f t="shared" si="2510"/>
        <v>3.2547636456084574</v>
      </c>
      <c r="FJ1287">
        <f t="shared" si="2511"/>
        <v>3.1927158224634558</v>
      </c>
      <c r="FK1287">
        <f t="shared" si="2512"/>
        <v>81.361621512277409</v>
      </c>
      <c r="FL1287" s="22">
        <v>151.05998595957777</v>
      </c>
      <c r="FM1287" s="22">
        <v>151.05978606953229</v>
      </c>
      <c r="FN1287" s="91">
        <v>151.05928836760296</v>
      </c>
      <c r="FO1287" s="22">
        <v>151.05584881621476</v>
      </c>
      <c r="FP1287" s="22">
        <v>151.04393629201024</v>
      </c>
      <c r="FQ1287" s="22">
        <v>150.96754464650684</v>
      </c>
      <c r="FR1287" s="22">
        <f t="shared" si="2564"/>
        <v>1.9989004547937839E-4</v>
      </c>
      <c r="FS1287" s="91">
        <f t="shared" si="2565"/>
        <v>6.9759197481289448E-4</v>
      </c>
      <c r="FT1287" s="22">
        <f t="shared" si="2566"/>
        <v>4.1371433630104093E-3</v>
      </c>
      <c r="FU1287" s="22">
        <f t="shared" si="2567"/>
        <v>1.6049667567529013E-2</v>
      </c>
      <c r="FV1287" s="22">
        <f t="shared" si="2568"/>
        <v>9.2441313070935394E-2</v>
      </c>
      <c r="FW1287" s="93">
        <f t="shared" si="2569"/>
        <v>1.3232494641755566E-2</v>
      </c>
      <c r="FX1287" s="93">
        <f t="shared" si="2570"/>
        <v>4.6179798732376653E-2</v>
      </c>
      <c r="FY1287" s="93">
        <f t="shared" si="2571"/>
        <v>0.27387420545090413</v>
      </c>
      <c r="FZ1287" s="93">
        <f t="shared" si="2572"/>
        <v>1.0624698172435785</v>
      </c>
      <c r="GA1287" s="93">
        <f t="shared" si="2573"/>
        <v>6.1195102385135804</v>
      </c>
    </row>
    <row r="1288" spans="1:183" x14ac:dyDescent="0.4">
      <c r="A1288" s="16">
        <v>41866</v>
      </c>
      <c r="B1288" s="2">
        <v>5.0000000000000001E-4</v>
      </c>
      <c r="C1288" s="2">
        <v>1E-3</v>
      </c>
      <c r="D1288" s="2">
        <v>4.4000000000000003E-3</v>
      </c>
      <c r="E1288" s="2">
        <v>1.5900000000000001E-2</v>
      </c>
      <c r="F1288" s="2">
        <v>2.41E-2</v>
      </c>
      <c r="G1288" s="5"/>
      <c r="H1288" s="4">
        <f t="shared" si="2513"/>
        <v>5.0000000000000001E-4</v>
      </c>
      <c r="I1288" s="4">
        <f t="shared" si="2514"/>
        <v>1.1000000000000001E-3</v>
      </c>
      <c r="J1288" s="4">
        <f t="shared" si="2515"/>
        <v>2.7500000000000003E-3</v>
      </c>
      <c r="K1288" s="4">
        <f t="shared" si="2516"/>
        <v>4.4000000000000003E-3</v>
      </c>
      <c r="L1288" s="4">
        <f t="shared" si="2454"/>
        <v>6.3166666666666666E-3</v>
      </c>
      <c r="M1288" s="4">
        <f t="shared" si="2454"/>
        <v>8.2333333333333338E-3</v>
      </c>
      <c r="N1288" s="4">
        <f t="shared" si="2454"/>
        <v>1.0150000000000001E-2</v>
      </c>
      <c r="O1288" s="4">
        <f t="shared" si="2454"/>
        <v>1.2066666666666667E-2</v>
      </c>
      <c r="P1288" s="4">
        <f t="shared" si="2454"/>
        <v>1.3983333333333334E-2</v>
      </c>
      <c r="Q1288" s="4">
        <f t="shared" si="2517"/>
        <v>1.5900000000000001E-2</v>
      </c>
      <c r="R1288" s="4">
        <f t="shared" si="2455"/>
        <v>1.6720000000000002E-2</v>
      </c>
      <c r="S1288" s="4">
        <f t="shared" si="2455"/>
        <v>1.7540000000000004E-2</v>
      </c>
      <c r="T1288" s="4">
        <f t="shared" si="2455"/>
        <v>1.8359999999999998E-2</v>
      </c>
      <c r="U1288" s="4">
        <f t="shared" si="2455"/>
        <v>1.9180000000000003E-2</v>
      </c>
      <c r="V1288" s="4">
        <f t="shared" si="2455"/>
        <v>0.02</v>
      </c>
      <c r="W1288" s="4">
        <f t="shared" si="2455"/>
        <v>2.0819999999999998E-2</v>
      </c>
      <c r="X1288" s="4">
        <f t="shared" si="2455"/>
        <v>2.164E-2</v>
      </c>
      <c r="Y1288" s="4">
        <f t="shared" si="2455"/>
        <v>2.2460000000000001E-2</v>
      </c>
      <c r="Z1288" s="4">
        <f t="shared" si="2455"/>
        <v>2.3280000000000002E-2</v>
      </c>
      <c r="AA1288" s="4">
        <f t="shared" si="2518"/>
        <v>2.41E-2</v>
      </c>
      <c r="AB1288" s="4"/>
      <c r="AC1288">
        <v>99.975006248437879</v>
      </c>
      <c r="AD1288" s="95">
        <v>99.970008997300809</v>
      </c>
      <c r="AE1288" s="95">
        <v>99.975006248437879</v>
      </c>
      <c r="AF1288" s="95">
        <f t="shared" si="2519"/>
        <v>4.9972511370697248E-3</v>
      </c>
      <c r="AG1288" s="95">
        <f t="shared" si="2520"/>
        <v>0</v>
      </c>
      <c r="AH1288" s="59">
        <f t="shared" si="2521"/>
        <v>0.49985004498539931</v>
      </c>
      <c r="AI1288" s="59">
        <f t="shared" si="2522"/>
        <v>0</v>
      </c>
      <c r="AJ1288" s="4"/>
      <c r="AK1288">
        <v>99.900074950031239</v>
      </c>
      <c r="AL1288" s="96">
        <v>99.900074950031239</v>
      </c>
      <c r="AM1288" s="59">
        <v>99.890090683495714</v>
      </c>
      <c r="AN1288" s="95">
        <f t="shared" si="2523"/>
        <v>0</v>
      </c>
      <c r="AO1288" s="95">
        <f t="shared" si="2524"/>
        <v>9.9842665355254212E-3</v>
      </c>
      <c r="AP1288" s="59">
        <f t="shared" si="2525"/>
        <v>0</v>
      </c>
      <c r="AQ1288" s="59">
        <f t="shared" si="2456"/>
        <v>0.999425329812758</v>
      </c>
      <c r="AS1288" s="7">
        <f t="shared" si="2457"/>
        <v>2.9992501874531365</v>
      </c>
      <c r="AT1288" s="7">
        <f t="shared" si="2458"/>
        <v>2.9967027205048717</v>
      </c>
      <c r="AU1288" s="7">
        <f t="shared" si="2459"/>
        <v>2.9876589534222617</v>
      </c>
      <c r="AV1288" s="7">
        <f t="shared" si="2460"/>
        <v>102.09856334927302</v>
      </c>
      <c r="AW1288" s="22">
        <v>111.08269851656503</v>
      </c>
      <c r="AX1288" s="22">
        <v>111.08254859903091</v>
      </c>
      <c r="AY1288" s="91">
        <v>111.08217521065329</v>
      </c>
      <c r="AZ1288" s="22">
        <v>111.06210239174948</v>
      </c>
      <c r="BA1288" s="22">
        <v>111.08269851656503</v>
      </c>
      <c r="BB1288" s="11">
        <v>111.08269851656503</v>
      </c>
      <c r="BC1288" s="46">
        <f t="shared" si="2526"/>
        <v>1.4991753411663922E-4</v>
      </c>
      <c r="BD1288" s="92">
        <f t="shared" si="2527"/>
        <v>5.2330591174154506E-4</v>
      </c>
      <c r="BE1288" s="92">
        <f t="shared" si="2528"/>
        <v>2.0596124815554617E-2</v>
      </c>
      <c r="BF1288" s="92">
        <f t="shared" si="2529"/>
        <v>0</v>
      </c>
      <c r="BG1288" s="11">
        <f t="shared" si="2461"/>
        <v>0</v>
      </c>
      <c r="BH1288" s="93">
        <f t="shared" si="2530"/>
        <v>1.3496029185344557E-2</v>
      </c>
      <c r="BI1288" s="93">
        <f t="shared" si="2531"/>
        <v>4.7109578604944302E-2</v>
      </c>
      <c r="BJ1288" s="93">
        <f t="shared" si="2532"/>
        <v>1.8541253580082278</v>
      </c>
      <c r="BK1288" s="93">
        <f t="shared" si="2533"/>
        <v>0</v>
      </c>
      <c r="BL1288" s="93">
        <f t="shared" si="2534"/>
        <v>0</v>
      </c>
      <c r="BM1288">
        <f t="shared" si="2462"/>
        <v>2.499375156210947</v>
      </c>
      <c r="BN1288">
        <f t="shared" si="2463"/>
        <v>2.4972522670873931</v>
      </c>
      <c r="BO1288">
        <f t="shared" si="2464"/>
        <v>2.4897157945185513</v>
      </c>
      <c r="BP1288">
        <f t="shared" si="2465"/>
        <v>2.4781204696425494</v>
      </c>
      <c r="BQ1288">
        <f t="shared" si="2466"/>
        <v>2.460892159099874</v>
      </c>
      <c r="BR1288">
        <f t="shared" si="2467"/>
        <v>2.439130037222744</v>
      </c>
      <c r="BS1288">
        <f t="shared" si="2468"/>
        <v>2.412963289103347</v>
      </c>
      <c r="BT1288">
        <f t="shared" si="2469"/>
        <v>2.3825446248564686</v>
      </c>
      <c r="BU1288">
        <f t="shared" si="2470"/>
        <v>2.3480488042462682</v>
      </c>
      <c r="BV1288">
        <f t="shared" si="2471"/>
        <v>94.69650998515813</v>
      </c>
      <c r="BX1288" s="22">
        <v>116.70498867540606</v>
      </c>
      <c r="BY1288" s="22">
        <v>116.70486374412764</v>
      </c>
      <c r="BZ1288" s="91">
        <v>116.70455258714627</v>
      </c>
      <c r="CA1288" s="91">
        <v>116.70240022948701</v>
      </c>
      <c r="CB1288" s="22">
        <v>116.65575581377071</v>
      </c>
      <c r="CC1288" s="11">
        <v>116.70498867540606</v>
      </c>
      <c r="CD1288" s="11">
        <f t="shared" si="2535"/>
        <v>1.2493127842105878E-4</v>
      </c>
      <c r="CE1288" s="90">
        <f t="shared" si="2536"/>
        <v>4.3608825978935783E-4</v>
      </c>
      <c r="CF1288" s="22">
        <f t="shared" si="2537"/>
        <v>2.5884459190450571E-3</v>
      </c>
      <c r="CG1288" s="22">
        <f t="shared" si="2538"/>
        <v>4.9232861635346126E-2</v>
      </c>
      <c r="CH1288" s="11">
        <f t="shared" si="2472"/>
        <v>0</v>
      </c>
      <c r="CI1288" s="93">
        <f t="shared" si="2539"/>
        <v>1.0704879014943625E-2</v>
      </c>
      <c r="CJ1288" s="93">
        <f t="shared" si="2540"/>
        <v>3.7366719686872933E-2</v>
      </c>
      <c r="CK1288" s="93">
        <f t="shared" si="2541"/>
        <v>0.22179393943855766</v>
      </c>
      <c r="CL1288" s="93">
        <f t="shared" si="2542"/>
        <v>4.2185738753874933</v>
      </c>
      <c r="CM1288" s="93">
        <f t="shared" si="2543"/>
        <v>0</v>
      </c>
      <c r="CO1288">
        <f t="shared" si="2473"/>
        <v>5.9985003749062731</v>
      </c>
      <c r="CP1288">
        <f t="shared" si="2474"/>
        <v>5.9934054410097435</v>
      </c>
      <c r="CQ1288">
        <f t="shared" si="2475"/>
        <v>5.9753179068445235</v>
      </c>
      <c r="CR1288">
        <f t="shared" si="2476"/>
        <v>5.9474891271421182</v>
      </c>
      <c r="CS1288">
        <f t="shared" si="2477"/>
        <v>5.9061411818396978</v>
      </c>
      <c r="CT1288">
        <f t="shared" si="2478"/>
        <v>103.41911357824435</v>
      </c>
      <c r="CV1288" s="22">
        <v>133.24101422181019</v>
      </c>
      <c r="CW1288" s="22">
        <v>133.24071438674196</v>
      </c>
      <c r="CX1288" s="22">
        <v>133.23996760998671</v>
      </c>
      <c r="CY1288" s="22">
        <v>133.21755687774487</v>
      </c>
      <c r="CZ1288" s="22">
        <v>133.23047000010638</v>
      </c>
      <c r="DA1288" s="22">
        <v>133.24101422181019</v>
      </c>
      <c r="DB1288" s="22">
        <f t="shared" si="2544"/>
        <v>2.9983506823327843E-4</v>
      </c>
      <c r="DC1288" s="91">
        <f t="shared" si="2545"/>
        <v>1.0466118234830901E-3</v>
      </c>
      <c r="DD1288" s="22">
        <f t="shared" si="2546"/>
        <v>2.345734406532074E-2</v>
      </c>
      <c r="DE1288" s="22">
        <f t="shared" si="2547"/>
        <v>1.0544221703810308E-2</v>
      </c>
      <c r="DF1288" s="22">
        <f t="shared" si="2548"/>
        <v>0</v>
      </c>
      <c r="DG1288" s="93">
        <f t="shared" si="2549"/>
        <v>2.2503211190972643E-2</v>
      </c>
      <c r="DH1288" s="93">
        <f t="shared" si="2550"/>
        <v>7.8550274447833676E-2</v>
      </c>
      <c r="DI1288" s="93">
        <f t="shared" si="2551"/>
        <v>1.7605197770613346</v>
      </c>
      <c r="DJ1288" s="93">
        <f t="shared" si="2552"/>
        <v>0.79136456333610883</v>
      </c>
      <c r="DK1288" s="93">
        <f t="shared" si="2553"/>
        <v>0</v>
      </c>
      <c r="DM1288">
        <f t="shared" si="2479"/>
        <v>4.9987503124218939</v>
      </c>
      <c r="DN1288">
        <f t="shared" si="2480"/>
        <v>4.9945045341747862</v>
      </c>
      <c r="DO1288">
        <f t="shared" si="2481"/>
        <v>4.9794315890371026</v>
      </c>
      <c r="DP1288">
        <f t="shared" si="2482"/>
        <v>4.9562409392850988</v>
      </c>
      <c r="DQ1288">
        <f t="shared" si="2483"/>
        <v>4.921784318199748</v>
      </c>
      <c r="DR1288">
        <f t="shared" si="2484"/>
        <v>4.878260074445488</v>
      </c>
      <c r="DS1288">
        <f t="shared" si="2485"/>
        <v>4.825926578206694</v>
      </c>
      <c r="DT1288">
        <f t="shared" si="2486"/>
        <v>4.7650892497129371</v>
      </c>
      <c r="DU1288">
        <f t="shared" si="2487"/>
        <v>4.6960976084925363</v>
      </c>
      <c r="DV1288">
        <f t="shared" si="2488"/>
        <v>4.6193419504955191</v>
      </c>
      <c r="DW1288">
        <f t="shared" si="2489"/>
        <v>4.5624518992742322</v>
      </c>
      <c r="DX1288">
        <f t="shared" si="2490"/>
        <v>4.5026076618468336</v>
      </c>
      <c r="DY1288">
        <f t="shared" si="2491"/>
        <v>4.4399466188520069</v>
      </c>
      <c r="DZ1288">
        <f t="shared" si="2492"/>
        <v>91.866831097604233</v>
      </c>
      <c r="EA1288" s="22">
        <v>154.00813660856866</v>
      </c>
      <c r="EB1288" s="22">
        <v>154.00788674601182</v>
      </c>
      <c r="EC1288" s="22">
        <v>154.00726443204911</v>
      </c>
      <c r="ED1288" s="22">
        <v>154.00295971673057</v>
      </c>
      <c r="EE1288" s="22">
        <v>153.95671267924013</v>
      </c>
      <c r="EF1288" s="22">
        <v>153.98101976575867</v>
      </c>
      <c r="EG1288" s="22">
        <f t="shared" si="2554"/>
        <v>2.4986255684211756E-4</v>
      </c>
      <c r="EH1288" s="91">
        <f t="shared" si="2555"/>
        <v>8.7217651955029396E-4</v>
      </c>
      <c r="EI1288" s="22">
        <f t="shared" si="2556"/>
        <v>5.1768918380901141E-3</v>
      </c>
      <c r="EJ1288" s="22">
        <f t="shared" si="2557"/>
        <v>5.1423929328535678E-2</v>
      </c>
      <c r="EK1288" s="22">
        <f t="shared" si="2558"/>
        <v>2.7116842809988384E-2</v>
      </c>
      <c r="EL1288" s="93">
        <f t="shared" si="2559"/>
        <v>1.6223984157225091E-2</v>
      </c>
      <c r="EM1288" s="93">
        <f t="shared" si="2560"/>
        <v>5.6631846781384151E-2</v>
      </c>
      <c r="EN1288" s="93">
        <f t="shared" si="2561"/>
        <v>0.33614404745691107</v>
      </c>
      <c r="EO1288" s="93">
        <f t="shared" si="2562"/>
        <v>3.339039771595715</v>
      </c>
      <c r="EP1288" s="93">
        <f t="shared" si="2563"/>
        <v>1.7607409197417472</v>
      </c>
      <c r="ER1288">
        <f t="shared" si="2493"/>
        <v>3.9990002499375152</v>
      </c>
      <c r="ES1288">
        <f t="shared" si="2494"/>
        <v>3.9956036273398285</v>
      </c>
      <c r="ET1288">
        <f t="shared" si="2495"/>
        <v>3.9835452712296822</v>
      </c>
      <c r="EU1288">
        <f t="shared" si="2496"/>
        <v>3.9649927514280789</v>
      </c>
      <c r="EV1288">
        <f t="shared" si="2497"/>
        <v>3.9374274545597987</v>
      </c>
      <c r="EW1288">
        <f t="shared" si="2498"/>
        <v>3.9026080595563903</v>
      </c>
      <c r="EX1288">
        <f t="shared" si="2499"/>
        <v>3.8607412625653557</v>
      </c>
      <c r="EY1288">
        <f t="shared" si="2500"/>
        <v>3.8120713997703497</v>
      </c>
      <c r="EZ1288">
        <f t="shared" si="2501"/>
        <v>3.7568780867940292</v>
      </c>
      <c r="FA1288">
        <f t="shared" si="2502"/>
        <v>3.6954735603964148</v>
      </c>
      <c r="FB1288">
        <f t="shared" si="2503"/>
        <v>3.6499615194193855</v>
      </c>
      <c r="FC1288">
        <f t="shared" si="2504"/>
        <v>3.6020861294774669</v>
      </c>
      <c r="FD1288">
        <f t="shared" si="2505"/>
        <v>3.5519572950816056</v>
      </c>
      <c r="FE1288">
        <f t="shared" si="2506"/>
        <v>3.4996888037182567</v>
      </c>
      <c r="FF1288">
        <f t="shared" si="2507"/>
        <v>3.4453978993135164</v>
      </c>
      <c r="FG1288">
        <f t="shared" si="2508"/>
        <v>3.3892048484829949</v>
      </c>
      <c r="FH1288">
        <f t="shared" si="2509"/>
        <v>3.3312325017870474</v>
      </c>
      <c r="FI1288">
        <f t="shared" si="2510"/>
        <v>3.2716058522009956</v>
      </c>
      <c r="FJ1288">
        <f t="shared" si="2511"/>
        <v>3.2104515929860176</v>
      </c>
      <c r="FK1288">
        <f t="shared" si="2512"/>
        <v>81.84533960482139</v>
      </c>
      <c r="FL1288" s="22">
        <v>151.70596551208178</v>
      </c>
      <c r="FM1288" s="22">
        <v>151.7057656220363</v>
      </c>
      <c r="FN1288" s="91">
        <v>151.70526777086613</v>
      </c>
      <c r="FO1288" s="22">
        <v>151.7018239986113</v>
      </c>
      <c r="FP1288" s="22">
        <v>151.68986183092176</v>
      </c>
      <c r="FQ1288" s="22">
        <v>151.61296278596939</v>
      </c>
      <c r="FR1288" s="22">
        <f t="shared" si="2564"/>
        <v>1.9989004547937839E-4</v>
      </c>
      <c r="FS1288" s="91">
        <f t="shared" si="2565"/>
        <v>6.9774121564591951E-4</v>
      </c>
      <c r="FT1288" s="22">
        <f t="shared" si="2566"/>
        <v>4.1415134704720913E-3</v>
      </c>
      <c r="FU1288" s="22">
        <f t="shared" si="2567"/>
        <v>1.6103681160018368E-2</v>
      </c>
      <c r="FV1288" s="22">
        <f t="shared" si="2568"/>
        <v>9.3002726112388245E-2</v>
      </c>
      <c r="FW1288" s="93">
        <f t="shared" si="2569"/>
        <v>1.3176149323110124E-2</v>
      </c>
      <c r="FX1288" s="93">
        <f t="shared" si="2570"/>
        <v>4.5992997921387072E-2</v>
      </c>
      <c r="FY1288" s="93">
        <f t="shared" si="2571"/>
        <v>0.27299608532152703</v>
      </c>
      <c r="FZ1288" s="93">
        <f t="shared" si="2572"/>
        <v>1.0615061250663791</v>
      </c>
      <c r="GA1288" s="93">
        <f t="shared" si="2573"/>
        <v>6.1304593921839912</v>
      </c>
    </row>
    <row r="1289" spans="1:183" x14ac:dyDescent="0.4">
      <c r="A1289" s="16">
        <v>41873</v>
      </c>
      <c r="B1289" s="2">
        <v>5.9999999999999995E-4</v>
      </c>
      <c r="C1289" s="2">
        <v>1.1000000000000001E-3</v>
      </c>
      <c r="D1289" s="2">
        <v>4.7999999999999996E-3</v>
      </c>
      <c r="E1289" s="2">
        <v>1.6299999999999999E-2</v>
      </c>
      <c r="F1289" s="2">
        <v>2.41E-2</v>
      </c>
      <c r="G1289" s="5"/>
      <c r="H1289" s="4">
        <f t="shared" si="2513"/>
        <v>5.9999999999999995E-4</v>
      </c>
      <c r="I1289" s="4">
        <f t="shared" si="2514"/>
        <v>1.2000000000000001E-3</v>
      </c>
      <c r="J1289" s="4">
        <f t="shared" si="2515"/>
        <v>3.0000000000000001E-3</v>
      </c>
      <c r="K1289" s="4">
        <f t="shared" si="2516"/>
        <v>4.7999999999999996E-3</v>
      </c>
      <c r="L1289" s="4">
        <f t="shared" si="2454"/>
        <v>6.7166666666666659E-3</v>
      </c>
      <c r="M1289" s="4">
        <f t="shared" si="2454"/>
        <v>8.6333333333333331E-3</v>
      </c>
      <c r="N1289" s="4">
        <f t="shared" si="2454"/>
        <v>1.0549999999999999E-2</v>
      </c>
      <c r="O1289" s="4">
        <f t="shared" si="2454"/>
        <v>1.2466666666666666E-2</v>
      </c>
      <c r="P1289" s="4">
        <f t="shared" si="2454"/>
        <v>1.4383333333333333E-2</v>
      </c>
      <c r="Q1289" s="4">
        <f t="shared" si="2517"/>
        <v>1.6299999999999999E-2</v>
      </c>
      <c r="R1289" s="4">
        <f t="shared" si="2455"/>
        <v>1.7079999999999998E-2</v>
      </c>
      <c r="S1289" s="4">
        <f t="shared" si="2455"/>
        <v>1.7860000000000001E-2</v>
      </c>
      <c r="T1289" s="4">
        <f t="shared" si="2455"/>
        <v>1.8639999999999997E-2</v>
      </c>
      <c r="U1289" s="4">
        <f t="shared" si="2455"/>
        <v>1.942E-2</v>
      </c>
      <c r="V1289" s="4">
        <f t="shared" si="2455"/>
        <v>2.0199999999999999E-2</v>
      </c>
      <c r="W1289" s="4">
        <f t="shared" si="2455"/>
        <v>2.0979999999999999E-2</v>
      </c>
      <c r="X1289" s="4">
        <f t="shared" si="2455"/>
        <v>2.1760000000000002E-2</v>
      </c>
      <c r="Y1289" s="4">
        <f t="shared" si="2455"/>
        <v>2.2540000000000001E-2</v>
      </c>
      <c r="Z1289" s="4">
        <f t="shared" si="2455"/>
        <v>2.332E-2</v>
      </c>
      <c r="AA1289" s="4">
        <f t="shared" si="2518"/>
        <v>2.41E-2</v>
      </c>
      <c r="AB1289" s="4"/>
      <c r="AC1289">
        <v>99.970008997300809</v>
      </c>
      <c r="AD1289" s="95">
        <v>99.965012245713993</v>
      </c>
      <c r="AE1289" s="95">
        <v>99.970008997300809</v>
      </c>
      <c r="AF1289" s="95">
        <f t="shared" si="2519"/>
        <v>4.9967515868161172E-3</v>
      </c>
      <c r="AG1289" s="95">
        <f t="shared" si="2520"/>
        <v>0</v>
      </c>
      <c r="AH1289" s="59">
        <f t="shared" si="2521"/>
        <v>0.49982506122921616</v>
      </c>
      <c r="AI1289" s="59">
        <f t="shared" si="2522"/>
        <v>0</v>
      </c>
      <c r="AJ1289" s="4"/>
      <c r="AK1289">
        <v>99.890090683495714</v>
      </c>
      <c r="AL1289" s="96">
        <v>99.890090683495714</v>
      </c>
      <c r="AM1289" s="59">
        <v>99.880107913664759</v>
      </c>
      <c r="AN1289" s="95">
        <f t="shared" si="2523"/>
        <v>0</v>
      </c>
      <c r="AO1289" s="95">
        <f t="shared" si="2524"/>
        <v>9.9827698309553625E-3</v>
      </c>
      <c r="AP1289" s="59">
        <f t="shared" si="2525"/>
        <v>0</v>
      </c>
      <c r="AQ1289" s="59">
        <f t="shared" si="2456"/>
        <v>0.99937538975572893</v>
      </c>
      <c r="AS1289" s="7">
        <f t="shared" si="2457"/>
        <v>2.9991002699190243</v>
      </c>
      <c r="AT1289" s="7">
        <f t="shared" si="2458"/>
        <v>2.9964032374099427</v>
      </c>
      <c r="AU1289" s="7">
        <f t="shared" si="2459"/>
        <v>2.986540398977334</v>
      </c>
      <c r="AV1289" s="7">
        <f t="shared" si="2460"/>
        <v>102.01710444170762</v>
      </c>
      <c r="AW1289" s="22">
        <v>110.99967149732267</v>
      </c>
      <c r="AX1289" s="22">
        <v>110.99952159477506</v>
      </c>
      <c r="AY1289" s="91">
        <v>110.99914834801392</v>
      </c>
      <c r="AZ1289" s="22">
        <v>110.97909579916458</v>
      </c>
      <c r="BA1289" s="22">
        <v>110.99967149732267</v>
      </c>
      <c r="BB1289" s="11">
        <v>110.99967149732267</v>
      </c>
      <c r="BC1289" s="46">
        <f t="shared" si="2526"/>
        <v>1.4990254760505195E-4</v>
      </c>
      <c r="BD1289" s="92">
        <f t="shared" si="2527"/>
        <v>5.2314930874786114E-4</v>
      </c>
      <c r="BE1289" s="92">
        <f t="shared" si="2528"/>
        <v>2.0575698158083355E-2</v>
      </c>
      <c r="BF1289" s="92">
        <f t="shared" si="2529"/>
        <v>0</v>
      </c>
      <c r="BG1289" s="11">
        <f t="shared" si="2461"/>
        <v>0</v>
      </c>
      <c r="BH1289" s="93">
        <f t="shared" si="2530"/>
        <v>1.3504773985630006E-2</v>
      </c>
      <c r="BI1289" s="93">
        <f t="shared" si="2531"/>
        <v>4.7130707838219113E-2</v>
      </c>
      <c r="BJ1289" s="93">
        <f t="shared" si="2532"/>
        <v>1.8536719866400366</v>
      </c>
      <c r="BK1289" s="93">
        <f t="shared" si="2533"/>
        <v>0</v>
      </c>
      <c r="BL1289" s="93">
        <f t="shared" si="2534"/>
        <v>0</v>
      </c>
      <c r="BM1289">
        <f t="shared" si="2462"/>
        <v>2.4992502249325201</v>
      </c>
      <c r="BN1289">
        <f t="shared" si="2463"/>
        <v>2.4970026978416189</v>
      </c>
      <c r="BO1289">
        <f t="shared" si="2464"/>
        <v>2.4887836658144451</v>
      </c>
      <c r="BP1289">
        <f t="shared" si="2465"/>
        <v>2.4761433116919327</v>
      </c>
      <c r="BQ1289">
        <f t="shared" si="2466"/>
        <v>2.4584404813584499</v>
      </c>
      <c r="BR1289">
        <f t="shared" si="2467"/>
        <v>2.4362171121058038</v>
      </c>
      <c r="BS1289">
        <f t="shared" si="2468"/>
        <v>2.4096048717352225</v>
      </c>
      <c r="BT1289">
        <f t="shared" si="2469"/>
        <v>2.3787588026144189</v>
      </c>
      <c r="BU1289">
        <f t="shared" si="2470"/>
        <v>2.3438558263902451</v>
      </c>
      <c r="BV1289">
        <f t="shared" si="2471"/>
        <v>94.50881566027239</v>
      </c>
      <c r="BX1289" s="22">
        <v>116.49730861251433</v>
      </c>
      <c r="BY1289" s="22">
        <v>116.49718369372468</v>
      </c>
      <c r="BZ1289" s="91">
        <v>116.49687265475706</v>
      </c>
      <c r="CA1289" s="91">
        <v>116.49472361979447</v>
      </c>
      <c r="CB1289" s="22">
        <v>116.44818211964923</v>
      </c>
      <c r="CC1289" s="11">
        <v>116.49730861251433</v>
      </c>
      <c r="CD1289" s="11">
        <f t="shared" si="2535"/>
        <v>1.2491878965192882E-4</v>
      </c>
      <c r="CE1289" s="90">
        <f t="shared" si="2536"/>
        <v>4.3595775727567343E-4</v>
      </c>
      <c r="CF1289" s="22">
        <f t="shared" si="2537"/>
        <v>2.5849927198606792E-3</v>
      </c>
      <c r="CG1289" s="22">
        <f t="shared" si="2538"/>
        <v>4.9126492865099181E-2</v>
      </c>
      <c r="CH1289" s="11">
        <f t="shared" si="2472"/>
        <v>0</v>
      </c>
      <c r="CI1289" s="93">
        <f t="shared" si="2539"/>
        <v>1.0722890609209305E-2</v>
      </c>
      <c r="CJ1289" s="93">
        <f t="shared" si="2540"/>
        <v>3.7422131246458872E-2</v>
      </c>
      <c r="CK1289" s="93">
        <f t="shared" si="2541"/>
        <v>0.22189291329113117</v>
      </c>
      <c r="CL1289" s="93">
        <f t="shared" si="2542"/>
        <v>4.2169637608110317</v>
      </c>
      <c r="CM1289" s="93">
        <f t="shared" si="2543"/>
        <v>0</v>
      </c>
      <c r="CO1289">
        <f t="shared" si="2473"/>
        <v>5.9982005398380487</v>
      </c>
      <c r="CP1289">
        <f t="shared" si="2474"/>
        <v>5.9928064748198855</v>
      </c>
      <c r="CQ1289">
        <f t="shared" si="2475"/>
        <v>5.9730807979546681</v>
      </c>
      <c r="CR1289">
        <f t="shared" si="2476"/>
        <v>5.9427439480606381</v>
      </c>
      <c r="CS1289">
        <f t="shared" si="2477"/>
        <v>5.9002571552602801</v>
      </c>
      <c r="CT1289">
        <f t="shared" si="2478"/>
        <v>103.29560555328609</v>
      </c>
      <c r="CV1289" s="22">
        <v>133.10374076783711</v>
      </c>
      <c r="CW1289" s="22">
        <v>133.1034409627419</v>
      </c>
      <c r="CX1289" s="22">
        <v>133.10269446921961</v>
      </c>
      <c r="CY1289" s="22">
        <v>133.08031499030918</v>
      </c>
      <c r="CZ1289" s="22">
        <v>133.09321118718412</v>
      </c>
      <c r="DA1289" s="22">
        <v>133.10374076783711</v>
      </c>
      <c r="DB1289" s="22">
        <f t="shared" si="2544"/>
        <v>2.998050952101039E-4</v>
      </c>
      <c r="DC1289" s="91">
        <f t="shared" si="2545"/>
        <v>1.0462986174957223E-3</v>
      </c>
      <c r="DD1289" s="22">
        <f t="shared" si="2546"/>
        <v>2.3425777527933178E-2</v>
      </c>
      <c r="DE1289" s="22">
        <f t="shared" si="2547"/>
        <v>1.052958065298526E-2</v>
      </c>
      <c r="DF1289" s="22">
        <f t="shared" si="2548"/>
        <v>0</v>
      </c>
      <c r="DG1289" s="93">
        <f t="shared" si="2549"/>
        <v>2.2524167501274926E-2</v>
      </c>
      <c r="DH1289" s="93">
        <f t="shared" si="2550"/>
        <v>7.860775448232539E-2</v>
      </c>
      <c r="DI1289" s="93">
        <f t="shared" si="2551"/>
        <v>1.7599638742530166</v>
      </c>
      <c r="DJ1289" s="93">
        <f t="shared" si="2552"/>
        <v>0.79108074590865318</v>
      </c>
      <c r="DK1289" s="93">
        <f t="shared" si="2553"/>
        <v>0</v>
      </c>
      <c r="DM1289">
        <f t="shared" si="2479"/>
        <v>4.9985004498650403</v>
      </c>
      <c r="DN1289">
        <f t="shared" si="2480"/>
        <v>4.9940053956832378</v>
      </c>
      <c r="DO1289">
        <f t="shared" si="2481"/>
        <v>4.9775673316288902</v>
      </c>
      <c r="DP1289">
        <f t="shared" si="2482"/>
        <v>4.9522866233838654</v>
      </c>
      <c r="DQ1289">
        <f t="shared" si="2483"/>
        <v>4.9168809627168999</v>
      </c>
      <c r="DR1289">
        <f t="shared" si="2484"/>
        <v>4.8724342242116077</v>
      </c>
      <c r="DS1289">
        <f t="shared" si="2485"/>
        <v>4.8192097434704451</v>
      </c>
      <c r="DT1289">
        <f t="shared" si="2486"/>
        <v>4.7575176052288377</v>
      </c>
      <c r="DU1289">
        <f t="shared" si="2487"/>
        <v>4.6877116527804903</v>
      </c>
      <c r="DV1289">
        <f t="shared" si="2488"/>
        <v>4.6101861297693842</v>
      </c>
      <c r="DW1289">
        <f t="shared" si="2489"/>
        <v>4.5535027275697884</v>
      </c>
      <c r="DX1289">
        <f t="shared" si="2490"/>
        <v>4.4940466413360616</v>
      </c>
      <c r="DY1289">
        <f t="shared" si="2491"/>
        <v>4.4319471923538405</v>
      </c>
      <c r="DZ1289">
        <f t="shared" si="2492"/>
        <v>91.714097037053449</v>
      </c>
      <c r="EA1289" s="22">
        <v>153.78076563256641</v>
      </c>
      <c r="EB1289" s="22">
        <v>153.78051579498708</v>
      </c>
      <c r="EC1289" s="22">
        <v>153.77989371705183</v>
      </c>
      <c r="ED1289" s="22">
        <v>153.77559564712669</v>
      </c>
      <c r="EE1289" s="22">
        <v>153.72943582286518</v>
      </c>
      <c r="EF1289" s="22">
        <v>153.75369746467018</v>
      </c>
      <c r="EG1289" s="22">
        <f t="shared" si="2554"/>
        <v>2.4983757933227935E-4</v>
      </c>
      <c r="EH1289" s="91">
        <f t="shared" si="2555"/>
        <v>8.7191551457976857E-4</v>
      </c>
      <c r="EI1289" s="22">
        <f t="shared" si="2556"/>
        <v>5.1699854397213585E-3</v>
      </c>
      <c r="EJ1289" s="22">
        <f t="shared" si="2557"/>
        <v>5.1329809701229578E-2</v>
      </c>
      <c r="EK1289" s="22">
        <f t="shared" si="2558"/>
        <v>2.7068167896231898E-2</v>
      </c>
      <c r="EL1289" s="93">
        <f t="shared" si="2559"/>
        <v>1.6246347734360012E-2</v>
      </c>
      <c r="EM1289" s="93">
        <f t="shared" si="2560"/>
        <v>5.6698606681609698E-2</v>
      </c>
      <c r="EN1289" s="93">
        <f t="shared" si="2561"/>
        <v>0.33619194302063626</v>
      </c>
      <c r="EO1289" s="93">
        <f t="shared" si="2562"/>
        <v>3.3378562975732367</v>
      </c>
      <c r="EP1289" s="93">
        <f t="shared" si="2563"/>
        <v>1.7601790305106677</v>
      </c>
      <c r="ER1289">
        <f t="shared" si="2493"/>
        <v>3.9988003598920323</v>
      </c>
      <c r="ES1289">
        <f t="shared" si="2494"/>
        <v>3.9952043165465905</v>
      </c>
      <c r="ET1289">
        <f t="shared" si="2495"/>
        <v>3.9820538653031123</v>
      </c>
      <c r="EU1289">
        <f t="shared" si="2496"/>
        <v>3.9618292987070918</v>
      </c>
      <c r="EV1289">
        <f t="shared" si="2497"/>
        <v>3.9335047701735202</v>
      </c>
      <c r="EW1289">
        <f t="shared" si="2498"/>
        <v>3.8979473793692865</v>
      </c>
      <c r="EX1289">
        <f t="shared" si="2499"/>
        <v>3.8553677947763556</v>
      </c>
      <c r="EY1289">
        <f t="shared" si="2500"/>
        <v>3.8060140841830705</v>
      </c>
      <c r="EZ1289">
        <f t="shared" si="2501"/>
        <v>3.7501693222243921</v>
      </c>
      <c r="FA1289">
        <f t="shared" si="2502"/>
        <v>3.6881489038155078</v>
      </c>
      <c r="FB1289">
        <f t="shared" si="2503"/>
        <v>3.6428021820558305</v>
      </c>
      <c r="FC1289">
        <f t="shared" si="2504"/>
        <v>3.5952373130688491</v>
      </c>
      <c r="FD1289">
        <f t="shared" si="2505"/>
        <v>3.5455577538830725</v>
      </c>
      <c r="FE1289">
        <f t="shared" si="2506"/>
        <v>3.4938703633163217</v>
      </c>
      <c r="FF1289">
        <f t="shared" si="2507"/>
        <v>3.4402850224792636</v>
      </c>
      <c r="FG1289">
        <f t="shared" si="2508"/>
        <v>3.384914249596084</v>
      </c>
      <c r="FH1289">
        <f t="shared" si="2509"/>
        <v>3.3278728110096187</v>
      </c>
      <c r="FI1289">
        <f t="shared" si="2510"/>
        <v>3.2692773302267146</v>
      </c>
      <c r="FJ1289">
        <f t="shared" si="2511"/>
        <v>3.2092458968373947</v>
      </c>
      <c r="FK1289">
        <f t="shared" si="2512"/>
        <v>81.84533960482139</v>
      </c>
      <c r="FL1289" s="22">
        <v>151.62414015469719</v>
      </c>
      <c r="FM1289" s="22">
        <v>151.6239402846337</v>
      </c>
      <c r="FN1289" s="91">
        <v>151.62344262228552</v>
      </c>
      <c r="FO1289" s="22">
        <v>151.62000416634538</v>
      </c>
      <c r="FP1289" s="22">
        <v>151.60806483782051</v>
      </c>
      <c r="FQ1289" s="22">
        <v>151.53115090101633</v>
      </c>
      <c r="FR1289" s="22">
        <f t="shared" si="2564"/>
        <v>1.998700634828765E-4</v>
      </c>
      <c r="FS1289" s="91">
        <f t="shared" si="2565"/>
        <v>6.9753241166381486E-4</v>
      </c>
      <c r="FT1289" s="22">
        <f t="shared" si="2566"/>
        <v>4.1359883518055085E-3</v>
      </c>
      <c r="FU1289" s="22">
        <f t="shared" si="2567"/>
        <v>1.607531687668029E-2</v>
      </c>
      <c r="FV1289" s="22">
        <f t="shared" si="2568"/>
        <v>9.2989253680855199E-2</v>
      </c>
      <c r="FW1289" s="93">
        <f t="shared" si="2569"/>
        <v>1.3181942089099768E-2</v>
      </c>
      <c r="FX1289" s="93">
        <f t="shared" si="2570"/>
        <v>4.6004047307516144E-2</v>
      </c>
      <c r="FY1289" s="93">
        <f t="shared" si="2571"/>
        <v>0.27277901444886637</v>
      </c>
      <c r="FZ1289" s="93">
        <f t="shared" si="2572"/>
        <v>1.060208279517969</v>
      </c>
      <c r="GA1289" s="93">
        <f t="shared" si="2573"/>
        <v>6.1328792094702917</v>
      </c>
    </row>
    <row r="1290" spans="1:183" x14ac:dyDescent="0.4">
      <c r="A1290" s="16">
        <v>41880</v>
      </c>
      <c r="B1290" s="2">
        <v>5.0000000000000001E-4</v>
      </c>
      <c r="C1290" s="2">
        <v>1.1000000000000001E-3</v>
      </c>
      <c r="D1290" s="2">
        <v>5.1000000000000004E-3</v>
      </c>
      <c r="E1290" s="2">
        <v>1.66E-2</v>
      </c>
      <c r="F1290" s="2">
        <v>2.3700000000000002E-2</v>
      </c>
      <c r="G1290" s="5"/>
      <c r="H1290" s="4">
        <f t="shared" si="2513"/>
        <v>5.0000000000000001E-4</v>
      </c>
      <c r="I1290" s="4">
        <f t="shared" si="2514"/>
        <v>1.2000000000000001E-3</v>
      </c>
      <c r="J1290" s="4">
        <f t="shared" si="2515"/>
        <v>3.15E-3</v>
      </c>
      <c r="K1290" s="4">
        <f t="shared" si="2516"/>
        <v>5.1000000000000004E-3</v>
      </c>
      <c r="L1290" s="4">
        <f t="shared" si="2454"/>
        <v>7.0166666666666667E-3</v>
      </c>
      <c r="M1290" s="4">
        <f t="shared" si="2454"/>
        <v>8.9333333333333331E-3</v>
      </c>
      <c r="N1290" s="4">
        <f t="shared" si="2454"/>
        <v>1.085E-2</v>
      </c>
      <c r="O1290" s="4">
        <f t="shared" si="2454"/>
        <v>1.2766666666666666E-2</v>
      </c>
      <c r="P1290" s="4">
        <f t="shared" si="2454"/>
        <v>1.4683333333333335E-2</v>
      </c>
      <c r="Q1290" s="4">
        <f t="shared" si="2517"/>
        <v>1.66E-2</v>
      </c>
      <c r="R1290" s="4">
        <f t="shared" si="2455"/>
        <v>1.7309999999999999E-2</v>
      </c>
      <c r="S1290" s="4">
        <f t="shared" si="2455"/>
        <v>1.8020000000000001E-2</v>
      </c>
      <c r="T1290" s="4">
        <f t="shared" si="2455"/>
        <v>1.873E-2</v>
      </c>
      <c r="U1290" s="4">
        <f t="shared" si="2455"/>
        <v>1.9440000000000002E-2</v>
      </c>
      <c r="V1290" s="4">
        <f t="shared" si="2455"/>
        <v>2.0150000000000001E-2</v>
      </c>
      <c r="W1290" s="4">
        <f t="shared" si="2455"/>
        <v>2.086E-2</v>
      </c>
      <c r="X1290" s="4">
        <f t="shared" si="2455"/>
        <v>2.1570000000000002E-2</v>
      </c>
      <c r="Y1290" s="4">
        <f t="shared" si="2455"/>
        <v>2.2280000000000005E-2</v>
      </c>
      <c r="Z1290" s="4">
        <f t="shared" si="2455"/>
        <v>2.299E-2</v>
      </c>
      <c r="AA1290" s="4">
        <f t="shared" si="2518"/>
        <v>2.3700000000000002E-2</v>
      </c>
      <c r="AB1290" s="4"/>
      <c r="AC1290">
        <v>99.975006248437879</v>
      </c>
      <c r="AD1290" s="95">
        <v>99.970008997300809</v>
      </c>
      <c r="AE1290" s="95">
        <v>99.975006248437879</v>
      </c>
      <c r="AF1290" s="95">
        <f t="shared" si="2519"/>
        <v>4.9972511370697248E-3</v>
      </c>
      <c r="AG1290" s="95">
        <f t="shared" si="2520"/>
        <v>0</v>
      </c>
      <c r="AH1290" s="59">
        <f t="shared" si="2521"/>
        <v>0.49985004498539931</v>
      </c>
      <c r="AI1290" s="59">
        <f t="shared" si="2522"/>
        <v>0</v>
      </c>
      <c r="AJ1290" s="4"/>
      <c r="AK1290">
        <v>99.890090683495714</v>
      </c>
      <c r="AL1290" s="96">
        <v>99.890090683495714</v>
      </c>
      <c r="AM1290" s="59">
        <v>99.880107913664759</v>
      </c>
      <c r="AN1290" s="95">
        <f t="shared" si="2523"/>
        <v>0</v>
      </c>
      <c r="AO1290" s="95">
        <f t="shared" si="2524"/>
        <v>9.9827698309553625E-3</v>
      </c>
      <c r="AP1290" s="59">
        <f t="shared" si="2525"/>
        <v>0</v>
      </c>
      <c r="AQ1290" s="59">
        <f t="shared" si="2456"/>
        <v>0.99937538975572893</v>
      </c>
      <c r="AS1290" s="7">
        <f t="shared" si="2457"/>
        <v>2.9992501874531365</v>
      </c>
      <c r="AT1290" s="7">
        <f t="shared" si="2458"/>
        <v>2.9964032374099427</v>
      </c>
      <c r="AU1290" s="7">
        <f t="shared" si="2459"/>
        <v>2.9858695343167656</v>
      </c>
      <c r="AV1290" s="7">
        <f t="shared" si="2460"/>
        <v>101.95606356917638</v>
      </c>
      <c r="AW1290" s="22">
        <v>110.93810961067732</v>
      </c>
      <c r="AX1290" s="22">
        <v>110.9379596931432</v>
      </c>
      <c r="AY1290" s="91">
        <v>110.93758652835622</v>
      </c>
      <c r="AZ1290" s="22">
        <v>110.917549199772</v>
      </c>
      <c r="BA1290" s="22">
        <v>110.93810961067732</v>
      </c>
      <c r="BB1290" s="11">
        <v>110.93810961067732</v>
      </c>
      <c r="BC1290" s="46">
        <f t="shared" si="2526"/>
        <v>1.4991753411663922E-4</v>
      </c>
      <c r="BD1290" s="92">
        <f t="shared" si="2527"/>
        <v>5.23082321095103E-4</v>
      </c>
      <c r="BE1290" s="92">
        <f t="shared" si="2528"/>
        <v>2.0560410905318349E-2</v>
      </c>
      <c r="BF1290" s="92">
        <f t="shared" si="2529"/>
        <v>0</v>
      </c>
      <c r="BG1290" s="11">
        <f t="shared" si="2461"/>
        <v>0</v>
      </c>
      <c r="BH1290" s="93">
        <f t="shared" si="2530"/>
        <v>1.3513618957701286E-2</v>
      </c>
      <c r="BI1290" s="93">
        <f t="shared" si="2531"/>
        <v>4.7150823367262291E-2</v>
      </c>
      <c r="BJ1290" s="93">
        <f t="shared" si="2532"/>
        <v>1.8533226298404042</v>
      </c>
      <c r="BK1290" s="93">
        <f t="shared" si="2533"/>
        <v>0</v>
      </c>
      <c r="BL1290" s="93">
        <f t="shared" si="2534"/>
        <v>0</v>
      </c>
      <c r="BM1290">
        <f t="shared" si="2462"/>
        <v>2.499375156210947</v>
      </c>
      <c r="BN1290">
        <f t="shared" si="2463"/>
        <v>2.4970026978416189</v>
      </c>
      <c r="BO1290">
        <f t="shared" si="2464"/>
        <v>2.4882246119306379</v>
      </c>
      <c r="BP1290">
        <f t="shared" si="2465"/>
        <v>2.4746617371159316</v>
      </c>
      <c r="BQ1290">
        <f t="shared" si="2466"/>
        <v>2.4566036463597607</v>
      </c>
      <c r="BR1290">
        <f t="shared" si="2467"/>
        <v>2.43403508151227</v>
      </c>
      <c r="BS1290">
        <f t="shared" si="2468"/>
        <v>2.4070895642763923</v>
      </c>
      <c r="BT1290">
        <f t="shared" si="2469"/>
        <v>2.3759238769952113</v>
      </c>
      <c r="BU1290">
        <f t="shared" si="2470"/>
        <v>2.340716552558463</v>
      </c>
      <c r="BV1290">
        <f t="shared" si="2471"/>
        <v>94.368313469809422</v>
      </c>
      <c r="BX1290" s="22">
        <v>116.3423822965449</v>
      </c>
      <c r="BY1290" s="22">
        <v>116.34225736526648</v>
      </c>
      <c r="BZ1290" s="91">
        <v>116.34194639461066</v>
      </c>
      <c r="CA1290" s="91">
        <v>116.33979987606365</v>
      </c>
      <c r="CB1290" s="22">
        <v>116.29333541527203</v>
      </c>
      <c r="CC1290" s="11">
        <v>116.3423822965449</v>
      </c>
      <c r="CD1290" s="11">
        <f t="shared" si="2535"/>
        <v>1.2493127842105878E-4</v>
      </c>
      <c r="CE1290" s="90">
        <f t="shared" si="2536"/>
        <v>4.3590193423881374E-4</v>
      </c>
      <c r="CF1290" s="22">
        <f t="shared" si="2537"/>
        <v>2.5824204812465723E-3</v>
      </c>
      <c r="CG1290" s="22">
        <f t="shared" si="2538"/>
        <v>4.9046881272872156E-2</v>
      </c>
      <c r="CH1290" s="11">
        <f t="shared" si="2472"/>
        <v>0</v>
      </c>
      <c r="CI1290" s="93">
        <f t="shared" si="2539"/>
        <v>1.0738243102382214E-2</v>
      </c>
      <c r="CJ1290" s="93">
        <f t="shared" si="2540"/>
        <v>3.7467165931650261E-2</v>
      </c>
      <c r="CK1290" s="93">
        <f t="shared" si="2541"/>
        <v>0.22196730290980679</v>
      </c>
      <c r="CL1290" s="93">
        <f t="shared" si="2542"/>
        <v>4.2157363726536596</v>
      </c>
      <c r="CM1290" s="93">
        <f t="shared" si="2543"/>
        <v>0</v>
      </c>
      <c r="CO1290">
        <f t="shared" si="2473"/>
        <v>5.9985003749062731</v>
      </c>
      <c r="CP1290">
        <f t="shared" si="2474"/>
        <v>5.9928064748198855</v>
      </c>
      <c r="CQ1290">
        <f t="shared" si="2475"/>
        <v>5.9717390686335312</v>
      </c>
      <c r="CR1290">
        <f t="shared" si="2476"/>
        <v>5.9391881690782364</v>
      </c>
      <c r="CS1290">
        <f t="shared" si="2477"/>
        <v>5.8958487512634257</v>
      </c>
      <c r="CT1290">
        <f t="shared" si="2478"/>
        <v>103.20308745612026</v>
      </c>
      <c r="CV1290" s="22">
        <v>133.0022164594638</v>
      </c>
      <c r="CW1290" s="22">
        <v>133.00191662439556</v>
      </c>
      <c r="CX1290" s="22">
        <v>133.00117029482161</v>
      </c>
      <c r="CY1290" s="22">
        <v>132.97881429101164</v>
      </c>
      <c r="CZ1290" s="22">
        <v>132.9916978443398</v>
      </c>
      <c r="DA1290" s="22">
        <v>133.0022164594638</v>
      </c>
      <c r="DB1290" s="22">
        <f t="shared" si="2544"/>
        <v>2.9983506823327843E-4</v>
      </c>
      <c r="DC1290" s="91">
        <f t="shared" si="2545"/>
        <v>1.046164642190206E-3</v>
      </c>
      <c r="DD1290" s="22">
        <f t="shared" si="2546"/>
        <v>2.3402168452150818E-2</v>
      </c>
      <c r="DE1290" s="22">
        <f t="shared" si="2547"/>
        <v>1.0518615123999098E-2</v>
      </c>
      <c r="DF1290" s="22">
        <f t="shared" si="2548"/>
        <v>0</v>
      </c>
      <c r="DG1290" s="93">
        <f t="shared" si="2549"/>
        <v>2.2543614400942085E-2</v>
      </c>
      <c r="DH1290" s="93">
        <f t="shared" si="2550"/>
        <v>7.8657684814527451E-2</v>
      </c>
      <c r="DI1290" s="93">
        <f t="shared" si="2551"/>
        <v>1.7595322149599886</v>
      </c>
      <c r="DJ1290" s="93">
        <f t="shared" si="2552"/>
        <v>0.790860137823714</v>
      </c>
      <c r="DK1290" s="93">
        <f t="shared" si="2553"/>
        <v>0</v>
      </c>
      <c r="DM1290">
        <f t="shared" si="2479"/>
        <v>4.9987503124218939</v>
      </c>
      <c r="DN1290">
        <f t="shared" si="2480"/>
        <v>4.9940053956832378</v>
      </c>
      <c r="DO1290">
        <f t="shared" si="2481"/>
        <v>4.9764492238612759</v>
      </c>
      <c r="DP1290">
        <f t="shared" si="2482"/>
        <v>4.9493234742318633</v>
      </c>
      <c r="DQ1290">
        <f t="shared" si="2483"/>
        <v>4.9132072927195214</v>
      </c>
      <c r="DR1290">
        <f t="shared" si="2484"/>
        <v>4.86807016302454</v>
      </c>
      <c r="DS1290">
        <f t="shared" si="2485"/>
        <v>4.8141791285527846</v>
      </c>
      <c r="DT1290">
        <f t="shared" si="2486"/>
        <v>4.7518477539904227</v>
      </c>
      <c r="DU1290">
        <f t="shared" si="2487"/>
        <v>4.681433105116926</v>
      </c>
      <c r="DV1290">
        <f t="shared" si="2488"/>
        <v>4.6033323643809476</v>
      </c>
      <c r="DW1290">
        <f t="shared" si="2489"/>
        <v>4.547795227592581</v>
      </c>
      <c r="DX1290">
        <f t="shared" si="2490"/>
        <v>4.4897727452019129</v>
      </c>
      <c r="DY1290">
        <f t="shared" si="2491"/>
        <v>4.4293792454865084</v>
      </c>
      <c r="DZ1290">
        <f t="shared" si="2492"/>
        <v>91.701381485164134</v>
      </c>
      <c r="EA1290" s="22">
        <v>153.71979872129702</v>
      </c>
      <c r="EB1290" s="22">
        <v>153.71954885874018</v>
      </c>
      <c r="EC1290" s="22">
        <v>153.71892691742855</v>
      </c>
      <c r="ED1290" s="22">
        <v>153.71463388033453</v>
      </c>
      <c r="EE1290" s="22">
        <v>153.66849079536965</v>
      </c>
      <c r="EF1290" s="22">
        <v>153.69273575513114</v>
      </c>
      <c r="EG1290" s="22">
        <f t="shared" si="2554"/>
        <v>2.4986255684211756E-4</v>
      </c>
      <c r="EH1290" s="91">
        <f t="shared" si="2555"/>
        <v>8.7180386847762747E-4</v>
      </c>
      <c r="EI1290" s="22">
        <f t="shared" si="2556"/>
        <v>5.1648409624931446E-3</v>
      </c>
      <c r="EJ1290" s="22">
        <f t="shared" si="2557"/>
        <v>5.1307925927375209E-2</v>
      </c>
      <c r="EK1290" s="22">
        <f t="shared" si="2558"/>
        <v>2.7062966165885882E-2</v>
      </c>
      <c r="EL1290" s="93">
        <f t="shared" si="2559"/>
        <v>1.6254416081765304E-2</v>
      </c>
      <c r="EM1290" s="93">
        <f t="shared" si="2560"/>
        <v>5.6713830991820313E-2</v>
      </c>
      <c r="EN1290" s="93">
        <f t="shared" si="2561"/>
        <v>0.33599061444630846</v>
      </c>
      <c r="EO1290" s="93">
        <f t="shared" si="2562"/>
        <v>3.3377565124450546</v>
      </c>
      <c r="EP1290" s="93">
        <f t="shared" si="2563"/>
        <v>1.7605387458874198</v>
      </c>
      <c r="ER1290">
        <f t="shared" si="2493"/>
        <v>3.9990002499375152</v>
      </c>
      <c r="ES1290">
        <f t="shared" si="2494"/>
        <v>3.9952043165465905</v>
      </c>
      <c r="ET1290">
        <f t="shared" si="2495"/>
        <v>3.981159379089021</v>
      </c>
      <c r="EU1290">
        <f t="shared" si="2496"/>
        <v>3.9594587793854905</v>
      </c>
      <c r="EV1290">
        <f t="shared" si="2497"/>
        <v>3.9305658341756171</v>
      </c>
      <c r="EW1290">
        <f t="shared" si="2498"/>
        <v>3.8944561304196323</v>
      </c>
      <c r="EX1290">
        <f t="shared" si="2499"/>
        <v>3.8513433028422277</v>
      </c>
      <c r="EY1290">
        <f t="shared" si="2500"/>
        <v>3.801478203192338</v>
      </c>
      <c r="EZ1290">
        <f t="shared" si="2501"/>
        <v>3.7451464840935409</v>
      </c>
      <c r="FA1290">
        <f t="shared" si="2502"/>
        <v>3.6826658915047576</v>
      </c>
      <c r="FB1290">
        <f t="shared" si="2503"/>
        <v>3.6382361820740652</v>
      </c>
      <c r="FC1290">
        <f t="shared" si="2504"/>
        <v>3.5918181961615305</v>
      </c>
      <c r="FD1290">
        <f t="shared" si="2505"/>
        <v>3.5435033963892066</v>
      </c>
      <c r="FE1290">
        <f t="shared" si="2506"/>
        <v>3.4933859613395861</v>
      </c>
      <c r="FF1290">
        <f t="shared" si="2507"/>
        <v>3.4415624824937905</v>
      </c>
      <c r="FG1290">
        <f t="shared" si="2508"/>
        <v>3.3881316573031937</v>
      </c>
      <c r="FH1290">
        <f t="shared" si="2509"/>
        <v>3.3331939797426351</v>
      </c>
      <c r="FI1290">
        <f t="shared" si="2510"/>
        <v>3.2768514296841671</v>
      </c>
      <c r="FJ1290">
        <f t="shared" si="2511"/>
        <v>3.2192071624128151</v>
      </c>
      <c r="FK1290">
        <f t="shared" si="2512"/>
        <v>82.169495189141088</v>
      </c>
      <c r="FL1290" s="22">
        <v>151.93656165102362</v>
      </c>
      <c r="FM1290" s="22">
        <v>151.93636176097812</v>
      </c>
      <c r="FN1290" s="91">
        <v>151.93586420792883</v>
      </c>
      <c r="FO1290" s="22">
        <v>151.93242977825361</v>
      </c>
      <c r="FP1290" s="22">
        <v>151.92049410755848</v>
      </c>
      <c r="FQ1290" s="22">
        <v>151.84321752616637</v>
      </c>
      <c r="FR1290" s="22">
        <f t="shared" si="2564"/>
        <v>1.998900455078001E-4</v>
      </c>
      <c r="FS1290" s="91">
        <f t="shared" si="2565"/>
        <v>6.9744309479347066E-4</v>
      </c>
      <c r="FT1290" s="22">
        <f t="shared" si="2566"/>
        <v>4.1318727700172531E-3</v>
      </c>
      <c r="FU1290" s="22">
        <f t="shared" si="2567"/>
        <v>1.6067543465140943E-2</v>
      </c>
      <c r="FV1290" s="22">
        <f t="shared" si="2568"/>
        <v>9.3344124857253519E-2</v>
      </c>
      <c r="FW1290" s="93">
        <f t="shared" si="2569"/>
        <v>1.3156151708034483E-2</v>
      </c>
      <c r="FX1290" s="93">
        <f t="shared" si="2570"/>
        <v>4.5903572334050631E-2</v>
      </c>
      <c r="FY1290" s="93">
        <f t="shared" si="2571"/>
        <v>0.27194723410337329</v>
      </c>
      <c r="FZ1290" s="93">
        <f t="shared" si="2572"/>
        <v>1.0575165905126755</v>
      </c>
      <c r="GA1290" s="93">
        <f t="shared" si="2573"/>
        <v>6.1436249341782201</v>
      </c>
    </row>
    <row r="1291" spans="1:183" x14ac:dyDescent="0.4">
      <c r="A1291" s="16">
        <v>41887</v>
      </c>
      <c r="B1291" s="2">
        <v>5.0000000000000001E-4</v>
      </c>
      <c r="C1291" s="2">
        <v>1E-3</v>
      </c>
      <c r="D1291" s="2">
        <v>5.3E-3</v>
      </c>
      <c r="E1291" s="2">
        <v>1.7000000000000001E-2</v>
      </c>
      <c r="F1291" s="2">
        <v>2.4399999999999998E-2</v>
      </c>
      <c r="G1291" s="5"/>
      <c r="H1291" s="4">
        <f t="shared" si="2513"/>
        <v>5.0000000000000001E-4</v>
      </c>
      <c r="I1291" s="4">
        <f t="shared" si="2514"/>
        <v>1.1000000000000001E-3</v>
      </c>
      <c r="J1291" s="4">
        <f t="shared" si="2515"/>
        <v>3.2000000000000002E-3</v>
      </c>
      <c r="K1291" s="4">
        <f t="shared" si="2516"/>
        <v>5.3E-3</v>
      </c>
      <c r="L1291" s="4">
        <f t="shared" si="2454"/>
        <v>7.2500000000000004E-3</v>
      </c>
      <c r="M1291" s="4">
        <f t="shared" si="2454"/>
        <v>9.1999999999999998E-3</v>
      </c>
      <c r="N1291" s="4">
        <f t="shared" si="2454"/>
        <v>1.115E-2</v>
      </c>
      <c r="O1291" s="4">
        <f t="shared" si="2454"/>
        <v>1.3100000000000001E-2</v>
      </c>
      <c r="P1291" s="4">
        <f t="shared" si="2454"/>
        <v>1.5050000000000001E-2</v>
      </c>
      <c r="Q1291" s="4">
        <f t="shared" si="2517"/>
        <v>1.7000000000000001E-2</v>
      </c>
      <c r="R1291" s="4">
        <f t="shared" si="2455"/>
        <v>1.7740000000000002E-2</v>
      </c>
      <c r="S1291" s="4">
        <f t="shared" si="2455"/>
        <v>1.848E-2</v>
      </c>
      <c r="T1291" s="4">
        <f t="shared" si="2455"/>
        <v>1.9220000000000001E-2</v>
      </c>
      <c r="U1291" s="4">
        <f t="shared" si="2455"/>
        <v>1.9959999999999999E-2</v>
      </c>
      <c r="V1291" s="4">
        <f t="shared" si="2455"/>
        <v>2.07E-2</v>
      </c>
      <c r="W1291" s="4">
        <f t="shared" si="2455"/>
        <v>2.1440000000000001E-2</v>
      </c>
      <c r="X1291" s="4">
        <f t="shared" si="2455"/>
        <v>2.2179999999999998E-2</v>
      </c>
      <c r="Y1291" s="4">
        <f t="shared" si="2455"/>
        <v>2.2919999999999999E-2</v>
      </c>
      <c r="Z1291" s="4">
        <f t="shared" si="2455"/>
        <v>2.366E-2</v>
      </c>
      <c r="AA1291" s="4">
        <f t="shared" si="2518"/>
        <v>2.4399999999999998E-2</v>
      </c>
      <c r="AB1291" s="4"/>
      <c r="AC1291">
        <v>99.975006248437879</v>
      </c>
      <c r="AD1291" s="95">
        <v>99.970008997300809</v>
      </c>
      <c r="AE1291" s="95">
        <v>99.975006248437879</v>
      </c>
      <c r="AF1291" s="95">
        <f t="shared" si="2519"/>
        <v>4.9972511370697248E-3</v>
      </c>
      <c r="AG1291" s="95">
        <f t="shared" si="2520"/>
        <v>0</v>
      </c>
      <c r="AH1291" s="59">
        <f t="shared" si="2521"/>
        <v>0.49985004498539931</v>
      </c>
      <c r="AI1291" s="59">
        <f t="shared" si="2522"/>
        <v>0</v>
      </c>
      <c r="AJ1291" s="4"/>
      <c r="AK1291">
        <v>99.900074950031239</v>
      </c>
      <c r="AL1291" s="96">
        <v>99.900074950031239</v>
      </c>
      <c r="AM1291" s="59">
        <v>99.890090683495714</v>
      </c>
      <c r="AN1291" s="95">
        <f t="shared" si="2523"/>
        <v>0</v>
      </c>
      <c r="AO1291" s="95">
        <f t="shared" si="2524"/>
        <v>9.9842665355254212E-3</v>
      </c>
      <c r="AP1291" s="59">
        <f t="shared" si="2525"/>
        <v>0</v>
      </c>
      <c r="AQ1291" s="59">
        <f t="shared" si="2456"/>
        <v>0.999425329812758</v>
      </c>
      <c r="AS1291" s="7">
        <f t="shared" si="2457"/>
        <v>2.9992501874531365</v>
      </c>
      <c r="AT1291" s="7">
        <f t="shared" si="2458"/>
        <v>2.9967027205048717</v>
      </c>
      <c r="AU1291" s="7">
        <f t="shared" si="2459"/>
        <v>2.9856459574142526</v>
      </c>
      <c r="AV1291" s="7">
        <f t="shared" si="2460"/>
        <v>101.91539501620409</v>
      </c>
      <c r="AW1291" s="22">
        <v>110.89751698647493</v>
      </c>
      <c r="AX1291" s="22">
        <v>110.89736706894081</v>
      </c>
      <c r="AY1291" s="91">
        <v>110.89699388157635</v>
      </c>
      <c r="AZ1291" s="22">
        <v>110.87696673714851</v>
      </c>
      <c r="BA1291" s="22">
        <v>110.89751698647493</v>
      </c>
      <c r="BB1291" s="11">
        <v>110.89751698647493</v>
      </c>
      <c r="BC1291" s="46">
        <f t="shared" si="2526"/>
        <v>1.4991753411663922E-4</v>
      </c>
      <c r="BD1291" s="92">
        <f t="shared" si="2527"/>
        <v>5.2310489857632092E-4</v>
      </c>
      <c r="BE1291" s="92">
        <f t="shared" si="2528"/>
        <v>2.0550249326419134E-2</v>
      </c>
      <c r="BF1291" s="92">
        <f t="shared" si="2529"/>
        <v>0</v>
      </c>
      <c r="BG1291" s="11">
        <f t="shared" si="2461"/>
        <v>0</v>
      </c>
      <c r="BH1291" s="93">
        <f t="shared" si="2530"/>
        <v>1.3518565445872262E-2</v>
      </c>
      <c r="BI1291" s="93">
        <f t="shared" si="2531"/>
        <v>4.7170118212846807E-2</v>
      </c>
      <c r="BJ1291" s="93">
        <f t="shared" si="2532"/>
        <v>1.8530847114390709</v>
      </c>
      <c r="BK1291" s="93">
        <f t="shared" si="2533"/>
        <v>0</v>
      </c>
      <c r="BL1291" s="93">
        <f t="shared" si="2534"/>
        <v>0</v>
      </c>
      <c r="BM1291">
        <f t="shared" si="2462"/>
        <v>2.499375156210947</v>
      </c>
      <c r="BN1291">
        <f t="shared" si="2463"/>
        <v>2.4972522670873931</v>
      </c>
      <c r="BO1291">
        <f t="shared" si="2464"/>
        <v>2.4880382978452107</v>
      </c>
      <c r="BP1291">
        <f t="shared" si="2465"/>
        <v>2.473674636315633</v>
      </c>
      <c r="BQ1291">
        <f t="shared" si="2466"/>
        <v>2.455176135417823</v>
      </c>
      <c r="BR1291">
        <f t="shared" si="2467"/>
        <v>2.4320974127131554</v>
      </c>
      <c r="BS1291">
        <f t="shared" si="2468"/>
        <v>2.4045772571094521</v>
      </c>
      <c r="BT1291">
        <f t="shared" si="2469"/>
        <v>2.3727784165660442</v>
      </c>
      <c r="BU1291">
        <f t="shared" si="2470"/>
        <v>2.3368860050370133</v>
      </c>
      <c r="BV1291">
        <f t="shared" si="2471"/>
        <v>94.181334506315707</v>
      </c>
      <c r="BX1291" s="22">
        <v>116.14162601136719</v>
      </c>
      <c r="BY1291" s="22">
        <v>116.14150108008876</v>
      </c>
      <c r="BZ1291" s="91">
        <v>116.14119009061838</v>
      </c>
      <c r="CA1291" s="91">
        <v>116.13904594641623</v>
      </c>
      <c r="CB1291" s="22">
        <v>116.09268439869584</v>
      </c>
      <c r="CC1291" s="11">
        <v>116.14162601136719</v>
      </c>
      <c r="CD1291" s="11">
        <f t="shared" si="2535"/>
        <v>1.2493127843526963E-4</v>
      </c>
      <c r="CE1291" s="90">
        <f t="shared" si="2536"/>
        <v>4.3592074881360077E-4</v>
      </c>
      <c r="CF1291" s="22">
        <f t="shared" si="2537"/>
        <v>2.5800649509619689E-3</v>
      </c>
      <c r="CG1291" s="22">
        <f t="shared" si="2538"/>
        <v>4.8941612671356438E-2</v>
      </c>
      <c r="CH1291" s="11">
        <f t="shared" si="2472"/>
        <v>0</v>
      </c>
      <c r="CI1291" s="93">
        <f t="shared" si="2539"/>
        <v>1.075680466390596E-2</v>
      </c>
      <c r="CJ1291" s="93">
        <f t="shared" si="2540"/>
        <v>3.7533549665555367E-2</v>
      </c>
      <c r="CK1291" s="93">
        <f t="shared" si="2541"/>
        <v>0.22214816853945621</v>
      </c>
      <c r="CL1291" s="93">
        <f t="shared" si="2542"/>
        <v>4.2139596587502872</v>
      </c>
      <c r="CM1291" s="93">
        <f t="shared" si="2543"/>
        <v>0</v>
      </c>
      <c r="CO1291">
        <f t="shared" si="2473"/>
        <v>5.9985003749062731</v>
      </c>
      <c r="CP1291">
        <f t="shared" si="2474"/>
        <v>5.9934054410097435</v>
      </c>
      <c r="CQ1291">
        <f t="shared" si="2475"/>
        <v>5.9712919148285053</v>
      </c>
      <c r="CR1291">
        <f t="shared" si="2476"/>
        <v>5.936819127157519</v>
      </c>
      <c r="CS1291">
        <f t="shared" si="2477"/>
        <v>5.892422725002775</v>
      </c>
      <c r="CT1291">
        <f t="shared" si="2478"/>
        <v>103.12093029903778</v>
      </c>
      <c r="CV1291" s="22">
        <v>132.91441609173975</v>
      </c>
      <c r="CW1291" s="22">
        <v>132.91411625667152</v>
      </c>
      <c r="CX1291" s="22">
        <v>132.9133698819426</v>
      </c>
      <c r="CY1291" s="22">
        <v>132.89103449286864</v>
      </c>
      <c r="CZ1291" s="22">
        <v>132.90390718841593</v>
      </c>
      <c r="DA1291" s="22">
        <v>132.91441609173975</v>
      </c>
      <c r="DB1291" s="22">
        <f t="shared" si="2544"/>
        <v>2.9983506823327843E-4</v>
      </c>
      <c r="DC1291" s="91">
        <f t="shared" si="2545"/>
        <v>1.0462097971526418E-3</v>
      </c>
      <c r="DD1291" s="22">
        <f t="shared" si="2546"/>
        <v>2.3381598871111464E-2</v>
      </c>
      <c r="DE1291" s="22">
        <f t="shared" si="2547"/>
        <v>1.050890332382437E-2</v>
      </c>
      <c r="DF1291" s="22">
        <f t="shared" si="2548"/>
        <v>0</v>
      </c>
      <c r="DG1291" s="93">
        <f t="shared" si="2549"/>
        <v>2.2558506221501757E-2</v>
      </c>
      <c r="DH1291" s="93">
        <f t="shared" si="2550"/>
        <v>7.8713041663631911E-2</v>
      </c>
      <c r="DI1291" s="93">
        <f t="shared" si="2551"/>
        <v>1.7591469427193733</v>
      </c>
      <c r="DJ1291" s="93">
        <f t="shared" si="2552"/>
        <v>0.79065188207808468</v>
      </c>
      <c r="DK1291" s="93">
        <f t="shared" si="2553"/>
        <v>0</v>
      </c>
      <c r="DM1291">
        <f t="shared" si="2479"/>
        <v>4.9987503124218939</v>
      </c>
      <c r="DN1291">
        <f t="shared" si="2480"/>
        <v>4.9945045341747862</v>
      </c>
      <c r="DO1291">
        <f t="shared" si="2481"/>
        <v>4.9760765956904214</v>
      </c>
      <c r="DP1291">
        <f t="shared" si="2482"/>
        <v>4.947349272631266</v>
      </c>
      <c r="DQ1291">
        <f t="shared" si="2483"/>
        <v>4.910352270835646</v>
      </c>
      <c r="DR1291">
        <f t="shared" si="2484"/>
        <v>4.8641948254263108</v>
      </c>
      <c r="DS1291">
        <f t="shared" si="2485"/>
        <v>4.8091545142189043</v>
      </c>
      <c r="DT1291">
        <f t="shared" si="2486"/>
        <v>4.7455568331320883</v>
      </c>
      <c r="DU1291">
        <f t="shared" si="2487"/>
        <v>4.6737720100740265</v>
      </c>
      <c r="DV1291">
        <f t="shared" si="2488"/>
        <v>4.5942114393324731</v>
      </c>
      <c r="DW1291">
        <f t="shared" si="2489"/>
        <v>4.5371456072338248</v>
      </c>
      <c r="DX1291">
        <f t="shared" si="2490"/>
        <v>4.4775098023008839</v>
      </c>
      <c r="DY1291">
        <f t="shared" si="2491"/>
        <v>4.415426283028844</v>
      </c>
      <c r="DZ1291">
        <f t="shared" si="2492"/>
        <v>91.3714392414484</v>
      </c>
      <c r="EA1291" s="22">
        <v>153.3163153834474</v>
      </c>
      <c r="EB1291" s="22">
        <v>153.31606552089053</v>
      </c>
      <c r="EC1291" s="22">
        <v>153.31544354194978</v>
      </c>
      <c r="ED1291" s="22">
        <v>153.31115525354548</v>
      </c>
      <c r="EE1291" s="22">
        <v>153.26518484338013</v>
      </c>
      <c r="EF1291" s="22">
        <v>153.28935553429085</v>
      </c>
      <c r="EG1291" s="22">
        <f t="shared" si="2554"/>
        <v>2.4986255687053927E-4</v>
      </c>
      <c r="EH1291" s="91">
        <f t="shared" si="2555"/>
        <v>8.7184149762720153E-4</v>
      </c>
      <c r="EI1291" s="22">
        <f t="shared" si="2556"/>
        <v>5.1601299019239377E-3</v>
      </c>
      <c r="EJ1291" s="22">
        <f t="shared" si="2557"/>
        <v>5.1130540067276797E-2</v>
      </c>
      <c r="EK1291" s="22">
        <f t="shared" si="2558"/>
        <v>2.6959849156554583E-2</v>
      </c>
      <c r="EL1291" s="93">
        <f t="shared" si="2559"/>
        <v>1.6297192914245796E-2</v>
      </c>
      <c r="EM1291" s="93">
        <f t="shared" si="2560"/>
        <v>5.68655394206877E-2</v>
      </c>
      <c r="EN1291" s="93">
        <f t="shared" si="2561"/>
        <v>0.33656756549479688</v>
      </c>
      <c r="EO1291" s="93">
        <f t="shared" si="2562"/>
        <v>3.3349705763146096</v>
      </c>
      <c r="EP1291" s="93">
        <f t="shared" si="2563"/>
        <v>1.7584461959659949</v>
      </c>
      <c r="ER1291">
        <f t="shared" si="2493"/>
        <v>3.9990002499375152</v>
      </c>
      <c r="ES1291">
        <f t="shared" si="2494"/>
        <v>3.9956036273398285</v>
      </c>
      <c r="ET1291">
        <f t="shared" si="2495"/>
        <v>3.9808612765523366</v>
      </c>
      <c r="EU1291">
        <f t="shared" si="2496"/>
        <v>3.957879418105013</v>
      </c>
      <c r="EV1291">
        <f t="shared" si="2497"/>
        <v>3.9282818166685165</v>
      </c>
      <c r="EW1291">
        <f t="shared" si="2498"/>
        <v>3.8913558603410485</v>
      </c>
      <c r="EX1291">
        <f t="shared" si="2499"/>
        <v>3.8473236113751237</v>
      </c>
      <c r="EY1291">
        <f t="shared" si="2500"/>
        <v>3.7964454665056704</v>
      </c>
      <c r="EZ1291">
        <f t="shared" si="2501"/>
        <v>3.7390176080592212</v>
      </c>
      <c r="FA1291">
        <f t="shared" si="2502"/>
        <v>3.6753691514659788</v>
      </c>
      <c r="FB1291">
        <f t="shared" si="2503"/>
        <v>3.6297164857870596</v>
      </c>
      <c r="FC1291">
        <f t="shared" si="2504"/>
        <v>3.5820078418407073</v>
      </c>
      <c r="FD1291">
        <f t="shared" si="2505"/>
        <v>3.532341026423075</v>
      </c>
      <c r="FE1291">
        <f t="shared" si="2506"/>
        <v>3.4808167330075581</v>
      </c>
      <c r="FF1291">
        <f t="shared" si="2507"/>
        <v>3.4275382048589327</v>
      </c>
      <c r="FG1291">
        <f t="shared" si="2508"/>
        <v>3.3726108941020603</v>
      </c>
      <c r="FH1291">
        <f t="shared" si="2509"/>
        <v>3.3161421183010575</v>
      </c>
      <c r="FI1291">
        <f t="shared" si="2510"/>
        <v>3.2582407160908278</v>
      </c>
      <c r="FJ1291">
        <f t="shared" si="2511"/>
        <v>3.1990167033809409</v>
      </c>
      <c r="FK1291">
        <f t="shared" si="2512"/>
        <v>81.60310422214701</v>
      </c>
      <c r="FL1291" s="22">
        <v>151.21337050548757</v>
      </c>
      <c r="FM1291" s="22">
        <v>151.2131706154421</v>
      </c>
      <c r="FN1291" s="91">
        <v>151.21267303228947</v>
      </c>
      <c r="FO1291" s="22">
        <v>151.20924240156603</v>
      </c>
      <c r="FP1291" s="22">
        <v>151.19735369579689</v>
      </c>
      <c r="FQ1291" s="22">
        <v>151.12067747084257</v>
      </c>
      <c r="FR1291" s="22">
        <f t="shared" si="2564"/>
        <v>1.9989004547937839E-4</v>
      </c>
      <c r="FS1291" s="91">
        <f t="shared" si="2565"/>
        <v>6.9747319810176123E-4</v>
      </c>
      <c r="FT1291" s="22">
        <f t="shared" si="2566"/>
        <v>4.1281039215448345E-3</v>
      </c>
      <c r="FU1291" s="22">
        <f t="shared" si="2567"/>
        <v>1.6016809690682976E-2</v>
      </c>
      <c r="FV1291" s="22">
        <f t="shared" si="2568"/>
        <v>9.269303464500922E-2</v>
      </c>
      <c r="FW1291" s="93">
        <f t="shared" si="2569"/>
        <v>1.3219072150245096E-2</v>
      </c>
      <c r="FX1291" s="93">
        <f t="shared" si="2570"/>
        <v>4.6125100959670075E-2</v>
      </c>
      <c r="FY1291" s="93">
        <f t="shared" si="2571"/>
        <v>0.27299860506680684</v>
      </c>
      <c r="FZ1291" s="93">
        <f t="shared" si="2572"/>
        <v>1.0592191442556147</v>
      </c>
      <c r="GA1291" s="93">
        <f t="shared" si="2573"/>
        <v>6.1299496423595263</v>
      </c>
    </row>
    <row r="1292" spans="1:183" x14ac:dyDescent="0.4">
      <c r="A1292" s="16">
        <v>41894</v>
      </c>
      <c r="B1292" s="2">
        <v>5.0000000000000001E-4</v>
      </c>
      <c r="C1292" s="2">
        <v>1.1000000000000001E-3</v>
      </c>
      <c r="D1292" s="2">
        <v>5.6999999999999993E-3</v>
      </c>
      <c r="E1292" s="2">
        <v>1.78E-2</v>
      </c>
      <c r="F1292" s="2">
        <v>2.5399999999999999E-2</v>
      </c>
      <c r="G1292" s="5"/>
      <c r="H1292" s="4">
        <f t="shared" si="2513"/>
        <v>5.0000000000000001E-4</v>
      </c>
      <c r="I1292" s="4">
        <f t="shared" si="2514"/>
        <v>1.2000000000000001E-3</v>
      </c>
      <c r="J1292" s="4">
        <f t="shared" si="2515"/>
        <v>3.4499999999999999E-3</v>
      </c>
      <c r="K1292" s="4">
        <f t="shared" si="2516"/>
        <v>5.6999999999999993E-3</v>
      </c>
      <c r="L1292" s="4">
        <f t="shared" si="2454"/>
        <v>7.7166666666666668E-3</v>
      </c>
      <c r="M1292" s="4">
        <f t="shared" si="2454"/>
        <v>9.7333333333333334E-3</v>
      </c>
      <c r="N1292" s="4">
        <f t="shared" si="2454"/>
        <v>1.175E-2</v>
      </c>
      <c r="O1292" s="4">
        <f t="shared" si="2454"/>
        <v>1.3766666666666667E-2</v>
      </c>
      <c r="P1292" s="4">
        <f t="shared" si="2454"/>
        <v>1.5783333333333333E-2</v>
      </c>
      <c r="Q1292" s="4">
        <f t="shared" si="2517"/>
        <v>1.78E-2</v>
      </c>
      <c r="R1292" s="4">
        <f t="shared" si="2455"/>
        <v>1.856E-2</v>
      </c>
      <c r="S1292" s="4">
        <f t="shared" si="2455"/>
        <v>1.932E-2</v>
      </c>
      <c r="T1292" s="4">
        <f t="shared" si="2455"/>
        <v>2.0079999999999997E-2</v>
      </c>
      <c r="U1292" s="4">
        <f t="shared" si="2455"/>
        <v>2.0840000000000001E-2</v>
      </c>
      <c r="V1292" s="4">
        <f t="shared" si="2455"/>
        <v>2.1600000000000001E-2</v>
      </c>
      <c r="W1292" s="4">
        <f t="shared" si="2455"/>
        <v>2.2359999999999998E-2</v>
      </c>
      <c r="X1292" s="4">
        <f t="shared" si="2455"/>
        <v>2.3119999999999998E-2</v>
      </c>
      <c r="Y1292" s="4">
        <f t="shared" si="2455"/>
        <v>2.3880000000000002E-2</v>
      </c>
      <c r="Z1292" s="4">
        <f t="shared" si="2455"/>
        <v>2.4639999999999999E-2</v>
      </c>
      <c r="AA1292" s="4">
        <f t="shared" si="2518"/>
        <v>2.5399999999999999E-2</v>
      </c>
      <c r="AB1292" s="4"/>
      <c r="AC1292">
        <v>99.975006248437879</v>
      </c>
      <c r="AD1292" s="95">
        <v>99.970008997300809</v>
      </c>
      <c r="AE1292" s="95">
        <v>99.975006248437879</v>
      </c>
      <c r="AF1292" s="95">
        <f t="shared" si="2519"/>
        <v>4.9972511370697248E-3</v>
      </c>
      <c r="AG1292" s="95">
        <f t="shared" si="2520"/>
        <v>0</v>
      </c>
      <c r="AH1292" s="59">
        <f t="shared" si="2521"/>
        <v>0.49985004498539931</v>
      </c>
      <c r="AI1292" s="59">
        <f t="shared" si="2522"/>
        <v>0</v>
      </c>
      <c r="AJ1292" s="4"/>
      <c r="AK1292">
        <v>99.890090683495714</v>
      </c>
      <c r="AL1292" s="96">
        <v>99.890090683495714</v>
      </c>
      <c r="AM1292" s="59">
        <v>99.880107913664759</v>
      </c>
      <c r="AN1292" s="95">
        <f t="shared" si="2523"/>
        <v>0</v>
      </c>
      <c r="AO1292" s="95">
        <f t="shared" si="2524"/>
        <v>9.9827698309553625E-3</v>
      </c>
      <c r="AP1292" s="59">
        <f t="shared" si="2525"/>
        <v>0</v>
      </c>
      <c r="AQ1292" s="59">
        <f t="shared" si="2456"/>
        <v>0.99937538975572893</v>
      </c>
      <c r="AS1292" s="7">
        <f t="shared" si="2457"/>
        <v>2.9992501874531365</v>
      </c>
      <c r="AT1292" s="7">
        <f t="shared" si="2458"/>
        <v>2.9964032374099427</v>
      </c>
      <c r="AU1292" s="7">
        <f t="shared" si="2459"/>
        <v>2.984528407658892</v>
      </c>
      <c r="AV1292" s="7">
        <f t="shared" si="2460"/>
        <v>101.83411872456247</v>
      </c>
      <c r="AW1292" s="22">
        <v>110.81482350550543</v>
      </c>
      <c r="AX1292" s="22">
        <v>110.81467358797133</v>
      </c>
      <c r="AY1292" s="91">
        <v>110.81430055708444</v>
      </c>
      <c r="AZ1292" s="22">
        <v>110.79429362807379</v>
      </c>
      <c r="BA1292" s="22">
        <v>110.81482350550543</v>
      </c>
      <c r="BB1292" s="11">
        <v>110.81482350550543</v>
      </c>
      <c r="BC1292" s="46">
        <f t="shared" si="2526"/>
        <v>1.4991753410242836E-4</v>
      </c>
      <c r="BD1292" s="92">
        <f t="shared" si="2527"/>
        <v>5.2294842099342986E-4</v>
      </c>
      <c r="BE1292" s="92">
        <f t="shared" si="2528"/>
        <v>2.0529877431641808E-2</v>
      </c>
      <c r="BF1292" s="92">
        <f t="shared" si="2529"/>
        <v>0</v>
      </c>
      <c r="BG1292" s="11">
        <f t="shared" si="2461"/>
        <v>0</v>
      </c>
      <c r="BH1292" s="93">
        <f t="shared" si="2530"/>
        <v>1.3528653420178957E-2</v>
      </c>
      <c r="BI1292" s="93">
        <f t="shared" si="2531"/>
        <v>4.7191197391335378E-2</v>
      </c>
      <c r="BJ1292" s="93">
        <f t="shared" si="2532"/>
        <v>1.8526291683911635</v>
      </c>
      <c r="BK1292" s="93">
        <f t="shared" si="2533"/>
        <v>0</v>
      </c>
      <c r="BL1292" s="93">
        <f t="shared" si="2534"/>
        <v>0</v>
      </c>
      <c r="BM1292">
        <f t="shared" si="2462"/>
        <v>2.499375156210947</v>
      </c>
      <c r="BN1292">
        <f t="shared" si="2463"/>
        <v>2.4970026978416189</v>
      </c>
      <c r="BO1292">
        <f t="shared" si="2464"/>
        <v>2.4871070063824101</v>
      </c>
      <c r="BP1292">
        <f t="shared" si="2465"/>
        <v>2.4717019107903515</v>
      </c>
      <c r="BQ1292">
        <f t="shared" si="2466"/>
        <v>2.4523240986283472</v>
      </c>
      <c r="BR1292">
        <f t="shared" si="2467"/>
        <v>2.4282274713273564</v>
      </c>
      <c r="BS1292">
        <f t="shared" si="2468"/>
        <v>2.3995616275551019</v>
      </c>
      <c r="BT1292">
        <f t="shared" si="2469"/>
        <v>2.3665015399490494</v>
      </c>
      <c r="BU1292">
        <f t="shared" si="2470"/>
        <v>2.3292457877163342</v>
      </c>
      <c r="BV1292">
        <f t="shared" si="2471"/>
        <v>93.808597937347045</v>
      </c>
      <c r="BX1292" s="22">
        <v>115.74008102409938</v>
      </c>
      <c r="BY1292" s="22">
        <v>115.73995609282096</v>
      </c>
      <c r="BZ1292" s="91">
        <v>115.73964523374856</v>
      </c>
      <c r="CA1292" s="91">
        <v>115.73750571700783</v>
      </c>
      <c r="CB1292" s="22">
        <v>115.69134920523075</v>
      </c>
      <c r="CC1292" s="11">
        <v>115.74008102409938</v>
      </c>
      <c r="CD1292" s="11">
        <f t="shared" si="2535"/>
        <v>1.2493127842105878E-4</v>
      </c>
      <c r="CE1292" s="90">
        <f t="shared" si="2536"/>
        <v>4.3579035082075279E-4</v>
      </c>
      <c r="CF1292" s="22">
        <f t="shared" si="2537"/>
        <v>2.5753070915470744E-3</v>
      </c>
      <c r="CG1292" s="22">
        <f t="shared" si="2538"/>
        <v>4.8731818868631649E-2</v>
      </c>
      <c r="CH1292" s="11">
        <f t="shared" si="2472"/>
        <v>0</v>
      </c>
      <c r="CI1292" s="93">
        <f t="shared" si="2539"/>
        <v>1.0794123981565694E-2</v>
      </c>
      <c r="CJ1292" s="93">
        <f t="shared" si="2540"/>
        <v>3.7652500928352775E-2</v>
      </c>
      <c r="CK1292" s="93">
        <f t="shared" si="2541"/>
        <v>0.22250780099340386</v>
      </c>
      <c r="CL1292" s="93">
        <f t="shared" si="2542"/>
        <v>4.2104531496297053</v>
      </c>
      <c r="CM1292" s="93">
        <f t="shared" si="2543"/>
        <v>0</v>
      </c>
      <c r="CO1292">
        <f t="shared" si="2473"/>
        <v>5.9985003749062731</v>
      </c>
      <c r="CP1292">
        <f t="shared" si="2474"/>
        <v>5.9928064748198855</v>
      </c>
      <c r="CQ1292">
        <f t="shared" si="2475"/>
        <v>5.9690568153177841</v>
      </c>
      <c r="CR1292">
        <f t="shared" si="2476"/>
        <v>5.9320845858968436</v>
      </c>
      <c r="CS1292">
        <f t="shared" si="2477"/>
        <v>5.8855778367080331</v>
      </c>
      <c r="CT1292">
        <f t="shared" si="2478"/>
        <v>102.95684478427991</v>
      </c>
      <c r="CV1292" s="22">
        <v>132.73591676877072</v>
      </c>
      <c r="CW1292" s="22">
        <v>132.73561693370249</v>
      </c>
      <c r="CX1292" s="22">
        <v>132.73487087192873</v>
      </c>
      <c r="CY1292" s="22">
        <v>132.7125763790566</v>
      </c>
      <c r="CZ1292" s="22">
        <v>132.72542725826759</v>
      </c>
      <c r="DA1292" s="22">
        <v>132.73591676877072</v>
      </c>
      <c r="DB1292" s="22">
        <f t="shared" si="2544"/>
        <v>2.9983506823327843E-4</v>
      </c>
      <c r="DC1292" s="91">
        <f t="shared" si="2545"/>
        <v>1.0458968419868597E-3</v>
      </c>
      <c r="DD1292" s="22">
        <f t="shared" si="2546"/>
        <v>2.3340389714121557E-2</v>
      </c>
      <c r="DE1292" s="22">
        <f t="shared" si="2547"/>
        <v>1.0489510503134625E-2</v>
      </c>
      <c r="DF1292" s="22">
        <f t="shared" si="2548"/>
        <v>0</v>
      </c>
      <c r="DG1292" s="93">
        <f t="shared" si="2549"/>
        <v>2.258884223142095E-2</v>
      </c>
      <c r="DH1292" s="93">
        <f t="shared" si="2550"/>
        <v>7.8795315348507977E-2</v>
      </c>
      <c r="DI1292" s="93">
        <f t="shared" si="2551"/>
        <v>1.7584079940308168</v>
      </c>
      <c r="DJ1292" s="93">
        <f t="shared" si="2552"/>
        <v>0.79025411949409397</v>
      </c>
      <c r="DK1292" s="93">
        <f t="shared" si="2553"/>
        <v>0</v>
      </c>
      <c r="DM1292">
        <f t="shared" si="2479"/>
        <v>4.9987503124218939</v>
      </c>
      <c r="DN1292">
        <f t="shared" si="2480"/>
        <v>4.9940053956832378</v>
      </c>
      <c r="DO1292">
        <f t="shared" si="2481"/>
        <v>4.9742140127648202</v>
      </c>
      <c r="DP1292">
        <f t="shared" si="2482"/>
        <v>4.943403821580703</v>
      </c>
      <c r="DQ1292">
        <f t="shared" si="2483"/>
        <v>4.9046481972566944</v>
      </c>
      <c r="DR1292">
        <f t="shared" si="2484"/>
        <v>4.8564549426547128</v>
      </c>
      <c r="DS1292">
        <f t="shared" si="2485"/>
        <v>4.7991232551102039</v>
      </c>
      <c r="DT1292">
        <f t="shared" si="2486"/>
        <v>4.7330030798980989</v>
      </c>
      <c r="DU1292">
        <f t="shared" si="2487"/>
        <v>4.6584915754326683</v>
      </c>
      <c r="DV1292">
        <f t="shared" si="2488"/>
        <v>4.5760291676754656</v>
      </c>
      <c r="DW1292">
        <f t="shared" si="2489"/>
        <v>4.5169123569768104</v>
      </c>
      <c r="DX1292">
        <f t="shared" si="2490"/>
        <v>4.4552101264544648</v>
      </c>
      <c r="DY1292">
        <f t="shared" si="2491"/>
        <v>4.3910517195795142</v>
      </c>
      <c r="DZ1292">
        <f t="shared" si="2492"/>
        <v>90.81596954317618</v>
      </c>
      <c r="EA1292" s="22">
        <v>152.61813908736713</v>
      </c>
      <c r="EB1292" s="22">
        <v>152.61788922481026</v>
      </c>
      <c r="EC1292" s="22">
        <v>152.61726750666548</v>
      </c>
      <c r="ED1292" s="22">
        <v>152.61298847318403</v>
      </c>
      <c r="EE1292" s="22">
        <v>152.56731320455521</v>
      </c>
      <c r="EF1292" s="22">
        <v>152.59135331341525</v>
      </c>
      <c r="EG1292" s="22">
        <f t="shared" si="2554"/>
        <v>2.4986255687053927E-4</v>
      </c>
      <c r="EH1292" s="91">
        <f t="shared" si="2555"/>
        <v>8.7158070164150558E-4</v>
      </c>
      <c r="EI1292" s="22">
        <f t="shared" si="2556"/>
        <v>5.1506141830941488E-3</v>
      </c>
      <c r="EJ1292" s="22">
        <f t="shared" si="2557"/>
        <v>5.0825882811921019E-2</v>
      </c>
      <c r="EK1292" s="22">
        <f t="shared" si="2558"/>
        <v>2.6785773951871761E-2</v>
      </c>
      <c r="EL1292" s="93">
        <f t="shared" si="2559"/>
        <v>1.6371747052131465E-2</v>
      </c>
      <c r="EM1292" s="93">
        <f t="shared" si="2560"/>
        <v>5.7108591865516339E-2</v>
      </c>
      <c r="EN1292" s="93">
        <f t="shared" si="2561"/>
        <v>0.33748374956568239</v>
      </c>
      <c r="EO1292" s="93">
        <f t="shared" si="2562"/>
        <v>3.3302648764984255</v>
      </c>
      <c r="EP1292" s="93">
        <f t="shared" si="2563"/>
        <v>1.7550845602001537</v>
      </c>
      <c r="ER1292">
        <f t="shared" si="2493"/>
        <v>3.9990002499375152</v>
      </c>
      <c r="ES1292">
        <f t="shared" si="2494"/>
        <v>3.9952043165465905</v>
      </c>
      <c r="ET1292">
        <f t="shared" si="2495"/>
        <v>3.9793712102118564</v>
      </c>
      <c r="EU1292">
        <f t="shared" si="2496"/>
        <v>3.954723057264562</v>
      </c>
      <c r="EV1292">
        <f t="shared" si="2497"/>
        <v>3.9237185578053553</v>
      </c>
      <c r="EW1292">
        <f t="shared" si="2498"/>
        <v>3.8851639541237701</v>
      </c>
      <c r="EX1292">
        <f t="shared" si="2499"/>
        <v>3.8392986040881634</v>
      </c>
      <c r="EY1292">
        <f t="shared" si="2500"/>
        <v>3.7864024639184786</v>
      </c>
      <c r="EZ1292">
        <f t="shared" si="2501"/>
        <v>3.7267932603461347</v>
      </c>
      <c r="FA1292">
        <f t="shared" si="2502"/>
        <v>3.6608233341403724</v>
      </c>
      <c r="FB1292">
        <f t="shared" si="2503"/>
        <v>3.6135298855814484</v>
      </c>
      <c r="FC1292">
        <f t="shared" si="2504"/>
        <v>3.5641681011635717</v>
      </c>
      <c r="FD1292">
        <f t="shared" si="2505"/>
        <v>3.5128413756636117</v>
      </c>
      <c r="FE1292">
        <f t="shared" si="2506"/>
        <v>3.4596559825971878</v>
      </c>
      <c r="FF1292">
        <f t="shared" si="2507"/>
        <v>3.4047207113579945</v>
      </c>
      <c r="FG1292">
        <f t="shared" si="2508"/>
        <v>3.3481465008079185</v>
      </c>
      <c r="FH1292">
        <f t="shared" si="2509"/>
        <v>3.2900460710215449</v>
      </c>
      <c r="FI1292">
        <f t="shared" si="2510"/>
        <v>3.2305335548679692</v>
      </c>
      <c r="FJ1292">
        <f t="shared" si="2511"/>
        <v>3.1697241310837403</v>
      </c>
      <c r="FK1292">
        <f t="shared" si="2512"/>
        <v>80.801075171729465</v>
      </c>
      <c r="FL1292" s="22">
        <v>150.14563775881857</v>
      </c>
      <c r="FM1292" s="22">
        <v>150.14543786877312</v>
      </c>
      <c r="FN1292" s="91">
        <v>150.14494049425727</v>
      </c>
      <c r="FO1292" s="22">
        <v>150.14151726747212</v>
      </c>
      <c r="FP1292" s="22">
        <v>150.12970851496428</v>
      </c>
      <c r="FQ1292" s="22">
        <v>150.05387410666467</v>
      </c>
      <c r="FR1292" s="22">
        <f t="shared" si="2564"/>
        <v>1.9989004545095668E-4</v>
      </c>
      <c r="FS1292" s="91">
        <f t="shared" si="2565"/>
        <v>6.9726456129615144E-4</v>
      </c>
      <c r="FT1292" s="22">
        <f t="shared" si="2566"/>
        <v>4.120491346441213E-3</v>
      </c>
      <c r="FU1292" s="22">
        <f t="shared" si="2567"/>
        <v>1.5929243854287733E-2</v>
      </c>
      <c r="FV1292" s="22">
        <f t="shared" si="2568"/>
        <v>9.1763652153900921E-2</v>
      </c>
      <c r="FW1292" s="93">
        <f t="shared" si="2569"/>
        <v>1.3313077118633535E-2</v>
      </c>
      <c r="FX1292" s="93">
        <f t="shared" si="2570"/>
        <v>4.6439215398064324E-2</v>
      </c>
      <c r="FY1292" s="93">
        <f t="shared" si="2571"/>
        <v>0.274432971077057</v>
      </c>
      <c r="FZ1292" s="93">
        <f t="shared" si="2572"/>
        <v>1.060919524007427</v>
      </c>
      <c r="GA1292" s="93">
        <f t="shared" si="2573"/>
        <v>6.1116429037587086</v>
      </c>
    </row>
    <row r="1293" spans="1:183" x14ac:dyDescent="0.4">
      <c r="A1293" s="16">
        <v>41901</v>
      </c>
      <c r="B1293" s="2">
        <v>4.0000000000000002E-4</v>
      </c>
      <c r="C1293" s="2">
        <v>1.1999999999999999E-3</v>
      </c>
      <c r="D1293" s="2">
        <v>5.7999999999999996E-3</v>
      </c>
      <c r="E1293" s="2">
        <v>1.8200000000000001E-2</v>
      </c>
      <c r="F1293" s="2">
        <v>2.6099999999999998E-2</v>
      </c>
      <c r="G1293" s="5"/>
      <c r="H1293" s="4">
        <f t="shared" si="2513"/>
        <v>4.0000000000000002E-4</v>
      </c>
      <c r="I1293" s="4">
        <f t="shared" si="2514"/>
        <v>1.2999999999999999E-3</v>
      </c>
      <c r="J1293" s="4">
        <f t="shared" si="2515"/>
        <v>3.5499999999999998E-3</v>
      </c>
      <c r="K1293" s="4">
        <f t="shared" si="2516"/>
        <v>5.7999999999999996E-3</v>
      </c>
      <c r="L1293" s="4">
        <f t="shared" si="2454"/>
        <v>7.8666666666666676E-3</v>
      </c>
      <c r="M1293" s="4">
        <f t="shared" si="2454"/>
        <v>9.9333333333333322E-3</v>
      </c>
      <c r="N1293" s="4">
        <f t="shared" si="2454"/>
        <v>1.2E-2</v>
      </c>
      <c r="O1293" s="4">
        <f t="shared" si="2454"/>
        <v>1.4066666666666667E-2</v>
      </c>
      <c r="P1293" s="4">
        <f t="shared" si="2454"/>
        <v>1.6133333333333336E-2</v>
      </c>
      <c r="Q1293" s="4">
        <f t="shared" si="2517"/>
        <v>1.8200000000000001E-2</v>
      </c>
      <c r="R1293" s="4">
        <f t="shared" si="2455"/>
        <v>1.8990000000000003E-2</v>
      </c>
      <c r="S1293" s="4">
        <f t="shared" si="2455"/>
        <v>1.9780000000000002E-2</v>
      </c>
      <c r="T1293" s="4">
        <f t="shared" si="2455"/>
        <v>2.0569999999999998E-2</v>
      </c>
      <c r="U1293" s="4">
        <f t="shared" si="2455"/>
        <v>2.1360000000000001E-2</v>
      </c>
      <c r="V1293" s="4">
        <f t="shared" si="2455"/>
        <v>2.215E-2</v>
      </c>
      <c r="W1293" s="4">
        <f t="shared" si="2455"/>
        <v>2.2939999999999999E-2</v>
      </c>
      <c r="X1293" s="4">
        <f t="shared" si="2455"/>
        <v>2.3730000000000001E-2</v>
      </c>
      <c r="Y1293" s="4">
        <f t="shared" si="2455"/>
        <v>2.452E-2</v>
      </c>
      <c r="Z1293" s="4">
        <f t="shared" si="2455"/>
        <v>2.5309999999999999E-2</v>
      </c>
      <c r="AA1293" s="4">
        <f t="shared" si="2518"/>
        <v>2.6099999999999998E-2</v>
      </c>
      <c r="AB1293" s="4"/>
      <c r="AC1293">
        <v>99.980003999200164</v>
      </c>
      <c r="AD1293" s="95">
        <v>99.975006248437879</v>
      </c>
      <c r="AE1293" s="95">
        <v>99.980003999200164</v>
      </c>
      <c r="AF1293" s="95">
        <f t="shared" si="2519"/>
        <v>4.997750762285591E-3</v>
      </c>
      <c r="AG1293" s="95">
        <f t="shared" si="2520"/>
        <v>0</v>
      </c>
      <c r="AH1293" s="59">
        <f t="shared" si="2521"/>
        <v>0.49987503124380478</v>
      </c>
      <c r="AI1293" s="59">
        <f t="shared" si="2522"/>
        <v>0</v>
      </c>
      <c r="AJ1293" s="4"/>
      <c r="AK1293">
        <v>99.880107913664759</v>
      </c>
      <c r="AL1293" s="96">
        <v>99.880107913664759</v>
      </c>
      <c r="AM1293" s="59">
        <v>99.870126640239164</v>
      </c>
      <c r="AN1293" s="95">
        <f t="shared" si="2523"/>
        <v>0</v>
      </c>
      <c r="AO1293" s="95">
        <f t="shared" si="2524"/>
        <v>9.9812734255948499E-3</v>
      </c>
      <c r="AP1293" s="59">
        <f t="shared" si="2525"/>
        <v>0</v>
      </c>
      <c r="AQ1293" s="59">
        <f t="shared" si="2456"/>
        <v>0.99932545469639966</v>
      </c>
      <c r="AS1293" s="7">
        <f t="shared" si="2457"/>
        <v>2.9994001199760048</v>
      </c>
      <c r="AT1293" s="7">
        <f t="shared" si="2458"/>
        <v>2.9961037992071748</v>
      </c>
      <c r="AU1293" s="7">
        <f t="shared" si="2459"/>
        <v>2.9840815439248001</v>
      </c>
      <c r="AV1293" s="7">
        <f t="shared" si="2460"/>
        <v>101.81381231245689</v>
      </c>
      <c r="AW1293" s="22">
        <v>110.7939206344826</v>
      </c>
      <c r="AX1293" s="22">
        <v>110.79377070195974</v>
      </c>
      <c r="AY1293" s="91">
        <v>110.79339777556487</v>
      </c>
      <c r="AZ1293" s="22">
        <v>110.77339586295457</v>
      </c>
      <c r="BA1293" s="22">
        <v>110.7939206344826</v>
      </c>
      <c r="BB1293" s="11">
        <v>110.7939206344826</v>
      </c>
      <c r="BC1293" s="46">
        <f t="shared" si="2526"/>
        <v>1.4993252285933067E-4</v>
      </c>
      <c r="BD1293" s="92">
        <f t="shared" si="2527"/>
        <v>5.2285891773351523E-4</v>
      </c>
      <c r="BE1293" s="92">
        <f t="shared" si="2528"/>
        <v>2.0524771528030783E-2</v>
      </c>
      <c r="BF1293" s="92">
        <f t="shared" si="2529"/>
        <v>0</v>
      </c>
      <c r="BG1293" s="11">
        <f t="shared" si="2461"/>
        <v>0</v>
      </c>
      <c r="BH1293" s="93">
        <f t="shared" si="2530"/>
        <v>1.3532558645881775E-2</v>
      </c>
      <c r="BI1293" s="93">
        <f t="shared" si="2531"/>
        <v>4.7192022336538277E-2</v>
      </c>
      <c r="BJ1293" s="93">
        <f t="shared" si="2532"/>
        <v>1.8525178466915646</v>
      </c>
      <c r="BK1293" s="93">
        <f t="shared" si="2533"/>
        <v>0</v>
      </c>
      <c r="BL1293" s="93">
        <f t="shared" si="2534"/>
        <v>0</v>
      </c>
      <c r="BM1293">
        <f t="shared" si="2462"/>
        <v>2.4995000999800041</v>
      </c>
      <c r="BN1293">
        <f t="shared" si="2463"/>
        <v>2.4967531660059792</v>
      </c>
      <c r="BO1293">
        <f t="shared" si="2464"/>
        <v>2.4867346199373332</v>
      </c>
      <c r="BP1293">
        <f t="shared" si="2465"/>
        <v>2.4712090367101185</v>
      </c>
      <c r="BQ1293">
        <f t="shared" si="2466"/>
        <v>2.4514082169518039</v>
      </c>
      <c r="BR1293">
        <f t="shared" si="2467"/>
        <v>2.4267780957956506</v>
      </c>
      <c r="BS1293">
        <f t="shared" si="2468"/>
        <v>2.3974753115253074</v>
      </c>
      <c r="BT1293">
        <f t="shared" si="2469"/>
        <v>2.3636830415819059</v>
      </c>
      <c r="BU1293">
        <f t="shared" si="2470"/>
        <v>2.3256091078970398</v>
      </c>
      <c r="BV1293">
        <f t="shared" si="2471"/>
        <v>93.622838397623212</v>
      </c>
      <c r="BX1293" s="22">
        <v>115.54242480977314</v>
      </c>
      <c r="BY1293" s="22">
        <v>115.54229986600409</v>
      </c>
      <c r="BZ1293" s="91">
        <v>115.54198909400836</v>
      </c>
      <c r="CA1293" s="91">
        <v>115.53985136245797</v>
      </c>
      <c r="CB1293" s="22">
        <v>115.49379718838649</v>
      </c>
      <c r="CC1293" s="11">
        <v>115.54242480977314</v>
      </c>
      <c r="CD1293" s="11">
        <f t="shared" si="2535"/>
        <v>1.249437690518107E-4</v>
      </c>
      <c r="CE1293" s="90">
        <f t="shared" si="2536"/>
        <v>4.3571576478029783E-4</v>
      </c>
      <c r="CF1293" s="22">
        <f t="shared" si="2537"/>
        <v>2.5734473151715065E-3</v>
      </c>
      <c r="CG1293" s="22">
        <f t="shared" si="2538"/>
        <v>4.8627621386643227E-2</v>
      </c>
      <c r="CH1293" s="11">
        <f t="shared" si="2472"/>
        <v>0</v>
      </c>
      <c r="CI1293" s="93">
        <f t="shared" si="2539"/>
        <v>1.081367032564149E-2</v>
      </c>
      <c r="CJ1293" s="93">
        <f t="shared" si="2540"/>
        <v>3.7710457046202038E-2</v>
      </c>
      <c r="CK1293" s="93">
        <f t="shared" si="2541"/>
        <v>0.22272748035263942</v>
      </c>
      <c r="CL1293" s="93">
        <f t="shared" si="2542"/>
        <v>4.2086377767043421</v>
      </c>
      <c r="CM1293" s="93">
        <f t="shared" si="2543"/>
        <v>0</v>
      </c>
      <c r="CO1293">
        <f t="shared" si="2473"/>
        <v>5.9988002399520095</v>
      </c>
      <c r="CP1293">
        <f t="shared" si="2474"/>
        <v>5.9922075984143497</v>
      </c>
      <c r="CQ1293">
        <f t="shared" si="2475"/>
        <v>5.9681630878496001</v>
      </c>
      <c r="CR1293">
        <f t="shared" si="2476"/>
        <v>5.9309016881042851</v>
      </c>
      <c r="CS1293">
        <f t="shared" si="2477"/>
        <v>5.8833797206843297</v>
      </c>
      <c r="CT1293">
        <f t="shared" si="2478"/>
        <v>102.89539126173558</v>
      </c>
      <c r="CV1293" s="22">
        <v>132.66988931457564</v>
      </c>
      <c r="CW1293" s="22">
        <v>132.66958944952989</v>
      </c>
      <c r="CX1293" s="22">
        <v>132.66884359674015</v>
      </c>
      <c r="CY1293" s="22">
        <v>132.64656412333963</v>
      </c>
      <c r="CZ1293" s="22">
        <v>132.65940704757509</v>
      </c>
      <c r="DA1293" s="22">
        <v>132.66988931457564</v>
      </c>
      <c r="DB1293" s="22">
        <f t="shared" si="2544"/>
        <v>2.9986504574708306E-4</v>
      </c>
      <c r="DC1293" s="91">
        <f t="shared" si="2545"/>
        <v>1.0457178354954522E-3</v>
      </c>
      <c r="DD1293" s="22">
        <f t="shared" si="2546"/>
        <v>2.3325191236011733E-2</v>
      </c>
      <c r="DE1293" s="22">
        <f t="shared" si="2547"/>
        <v>1.0482267000554657E-2</v>
      </c>
      <c r="DF1293" s="22">
        <f t="shared" si="2548"/>
        <v>0</v>
      </c>
      <c r="DG1293" s="93">
        <f t="shared" si="2549"/>
        <v>2.2602343854834187E-2</v>
      </c>
      <c r="DH1293" s="93">
        <f t="shared" si="2550"/>
        <v>7.8821037757552823E-2</v>
      </c>
      <c r="DI1293" s="93">
        <f t="shared" si="2551"/>
        <v>1.7581375364461946</v>
      </c>
      <c r="DJ1293" s="93">
        <f t="shared" si="2552"/>
        <v>0.79010143557894974</v>
      </c>
      <c r="DK1293" s="93">
        <f t="shared" si="2553"/>
        <v>0</v>
      </c>
      <c r="DM1293">
        <f t="shared" si="2479"/>
        <v>4.9990001999600082</v>
      </c>
      <c r="DN1293">
        <f t="shared" si="2480"/>
        <v>4.9935063320119584</v>
      </c>
      <c r="DO1293">
        <f t="shared" si="2481"/>
        <v>4.9734692398746665</v>
      </c>
      <c r="DP1293">
        <f t="shared" si="2482"/>
        <v>4.942418073420237</v>
      </c>
      <c r="DQ1293">
        <f t="shared" si="2483"/>
        <v>4.9028164339036078</v>
      </c>
      <c r="DR1293">
        <f t="shared" si="2484"/>
        <v>4.8535561915913012</v>
      </c>
      <c r="DS1293">
        <f t="shared" si="2485"/>
        <v>4.7949506230506147</v>
      </c>
      <c r="DT1293">
        <f t="shared" si="2486"/>
        <v>4.7273660831638118</v>
      </c>
      <c r="DU1293">
        <f t="shared" si="2487"/>
        <v>4.6512182157940796</v>
      </c>
      <c r="DV1293">
        <f t="shared" si="2488"/>
        <v>4.5669677267133277</v>
      </c>
      <c r="DW1293">
        <f t="shared" si="2489"/>
        <v>4.5063415970261245</v>
      </c>
      <c r="DX1293">
        <f t="shared" si="2490"/>
        <v>4.4430494069236266</v>
      </c>
      <c r="DY1293">
        <f t="shared" si="2491"/>
        <v>4.3772287207037257</v>
      </c>
      <c r="DZ1293">
        <f t="shared" si="2492"/>
        <v>90.489438952396085</v>
      </c>
      <c r="EA1293" s="22">
        <v>152.22219922806275</v>
      </c>
      <c r="EB1293" s="22">
        <v>152.22194934052465</v>
      </c>
      <c r="EC1293" s="22">
        <v>152.22132779653319</v>
      </c>
      <c r="ED1293" s="22">
        <v>152.21705233343238</v>
      </c>
      <c r="EE1293" s="22">
        <v>152.17154821312556</v>
      </c>
      <c r="EF1293" s="22">
        <v>152.19551544238547</v>
      </c>
      <c r="EG1293" s="22">
        <f t="shared" si="2554"/>
        <v>2.4988753810362141E-4</v>
      </c>
      <c r="EH1293" s="91">
        <f t="shared" si="2555"/>
        <v>8.7143152956059566E-4</v>
      </c>
      <c r="EI1293" s="22">
        <f t="shared" si="2556"/>
        <v>5.1468946303714347E-3</v>
      </c>
      <c r="EJ1293" s="22">
        <f t="shared" si="2557"/>
        <v>5.0651014937187711E-2</v>
      </c>
      <c r="EK1293" s="22">
        <f t="shared" si="2558"/>
        <v>2.6683785677278138E-2</v>
      </c>
      <c r="EL1293" s="93">
        <f t="shared" si="2559"/>
        <v>1.6415972136181938E-2</v>
      </c>
      <c r="EM1293" s="93">
        <f t="shared" si="2560"/>
        <v>5.724733540703858E-2</v>
      </c>
      <c r="EN1293" s="93">
        <f t="shared" si="2561"/>
        <v>0.33811721657366417</v>
      </c>
      <c r="EO1293" s="93">
        <f t="shared" si="2562"/>
        <v>3.327439440110914</v>
      </c>
      <c r="EP1293" s="93">
        <f t="shared" si="2563"/>
        <v>1.7529496888492517</v>
      </c>
      <c r="ER1293">
        <f t="shared" si="2493"/>
        <v>3.9992001599680065</v>
      </c>
      <c r="ES1293">
        <f t="shared" si="2494"/>
        <v>3.9948050656095666</v>
      </c>
      <c r="ET1293">
        <f t="shared" si="2495"/>
        <v>3.9787753918997333</v>
      </c>
      <c r="EU1293">
        <f t="shared" si="2496"/>
        <v>3.9539344587361898</v>
      </c>
      <c r="EV1293">
        <f t="shared" si="2497"/>
        <v>3.9222531471228863</v>
      </c>
      <c r="EW1293">
        <f t="shared" si="2498"/>
        <v>3.8828449532730409</v>
      </c>
      <c r="EX1293">
        <f t="shared" si="2499"/>
        <v>3.8359604984404916</v>
      </c>
      <c r="EY1293">
        <f t="shared" si="2500"/>
        <v>3.7818928665310496</v>
      </c>
      <c r="EZ1293">
        <f t="shared" si="2501"/>
        <v>3.7209745726352637</v>
      </c>
      <c r="FA1293">
        <f t="shared" si="2502"/>
        <v>3.6535741813706619</v>
      </c>
      <c r="FB1293">
        <f t="shared" si="2503"/>
        <v>3.6050732776209</v>
      </c>
      <c r="FC1293">
        <f t="shared" si="2504"/>
        <v>3.5544395255389012</v>
      </c>
      <c r="FD1293">
        <f t="shared" si="2505"/>
        <v>3.5017829765629807</v>
      </c>
      <c r="FE1293">
        <f t="shared" si="2506"/>
        <v>3.4472167219960417</v>
      </c>
      <c r="FF1293">
        <f t="shared" si="2507"/>
        <v>3.3908564926270439</v>
      </c>
      <c r="FG1293">
        <f t="shared" si="2508"/>
        <v>3.332820254754747</v>
      </c>
      <c r="FH1293">
        <f t="shared" si="2509"/>
        <v>3.273227804558795</v>
      </c>
      <c r="FI1293">
        <f t="shared" si="2510"/>
        <v>3.2122003627370828</v>
      </c>
      <c r="FJ1293">
        <f t="shared" si="2511"/>
        <v>3.1498601712914529</v>
      </c>
      <c r="FK1293">
        <f t="shared" si="2512"/>
        <v>80.24458245166862</v>
      </c>
      <c r="FL1293" s="22">
        <v>149.43697248016713</v>
      </c>
      <c r="FM1293" s="22">
        <v>149.43677257013661</v>
      </c>
      <c r="FN1293" s="91">
        <v>149.43627533494345</v>
      </c>
      <c r="FO1293" s="22">
        <v>149.43285496446282</v>
      </c>
      <c r="FP1293" s="22">
        <v>149.42109289937969</v>
      </c>
      <c r="FQ1293" s="22">
        <v>149.34584824161138</v>
      </c>
      <c r="FR1293" s="22">
        <f t="shared" si="2564"/>
        <v>1.9991003051700318E-4</v>
      </c>
      <c r="FS1293" s="91">
        <f t="shared" si="2565"/>
        <v>6.9714522368258258E-4</v>
      </c>
      <c r="FT1293" s="22">
        <f t="shared" si="2566"/>
        <v>4.1175157043085164E-3</v>
      </c>
      <c r="FU1293" s="22">
        <f t="shared" si="2567"/>
        <v>1.5879580787441228E-2</v>
      </c>
      <c r="FV1293" s="22">
        <f t="shared" si="2568"/>
        <v>9.1124238555750026E-2</v>
      </c>
      <c r="FW1293" s="93">
        <f t="shared" si="2569"/>
        <v>1.3377548219771027E-2</v>
      </c>
      <c r="FX1293" s="93">
        <f t="shared" si="2570"/>
        <v>4.6651455266540937E-2</v>
      </c>
      <c r="FY1293" s="93">
        <f t="shared" si="2571"/>
        <v>0.27553527323065796</v>
      </c>
      <c r="FZ1293" s="93">
        <f t="shared" si="2572"/>
        <v>1.0626273086165956</v>
      </c>
      <c r="GA1293" s="93">
        <f t="shared" si="2573"/>
        <v>6.0978375728164451</v>
      </c>
    </row>
    <row r="1294" spans="1:183" x14ac:dyDescent="0.4">
      <c r="A1294" s="16">
        <v>41908</v>
      </c>
      <c r="B1294" s="2">
        <v>2.9999999999999997E-4</v>
      </c>
      <c r="C1294" s="2">
        <v>1E-3</v>
      </c>
      <c r="D1294" s="2">
        <v>5.7999999999999996E-3</v>
      </c>
      <c r="E1294" s="2">
        <v>1.7899999999999999E-2</v>
      </c>
      <c r="F1294" s="2">
        <v>2.5499999999999998E-2</v>
      </c>
      <c r="G1294" s="5"/>
      <c r="H1294" s="4">
        <f t="shared" si="2513"/>
        <v>2.9999999999999997E-4</v>
      </c>
      <c r="I1294" s="4">
        <f t="shared" si="2514"/>
        <v>1.1000000000000001E-3</v>
      </c>
      <c r="J1294" s="4">
        <f t="shared" si="2515"/>
        <v>3.4499999999999999E-3</v>
      </c>
      <c r="K1294" s="4">
        <f t="shared" si="2516"/>
        <v>5.7999999999999996E-3</v>
      </c>
      <c r="L1294" s="4">
        <f t="shared" si="2454"/>
        <v>7.8166666666666662E-3</v>
      </c>
      <c r="M1294" s="4">
        <f t="shared" si="2454"/>
        <v>9.8333333333333328E-3</v>
      </c>
      <c r="N1294" s="4">
        <f t="shared" si="2454"/>
        <v>1.1849999999999999E-2</v>
      </c>
      <c r="O1294" s="4">
        <f t="shared" si="2454"/>
        <v>1.3866666666666666E-2</v>
      </c>
      <c r="P1294" s="4">
        <f t="shared" si="2454"/>
        <v>1.5883333333333333E-2</v>
      </c>
      <c r="Q1294" s="4">
        <f t="shared" si="2517"/>
        <v>1.7899999999999999E-2</v>
      </c>
      <c r="R1294" s="4">
        <f t="shared" si="2455"/>
        <v>1.866E-2</v>
      </c>
      <c r="S1294" s="4">
        <f t="shared" si="2455"/>
        <v>1.942E-2</v>
      </c>
      <c r="T1294" s="4">
        <f t="shared" si="2455"/>
        <v>2.0179999999999997E-2</v>
      </c>
      <c r="U1294" s="4">
        <f t="shared" si="2455"/>
        <v>2.094E-2</v>
      </c>
      <c r="V1294" s="4">
        <f t="shared" si="2455"/>
        <v>2.1699999999999997E-2</v>
      </c>
      <c r="W1294" s="4">
        <f t="shared" si="2455"/>
        <v>2.2459999999999997E-2</v>
      </c>
      <c r="X1294" s="4">
        <f t="shared" si="2455"/>
        <v>2.3219999999999998E-2</v>
      </c>
      <c r="Y1294" s="4">
        <f t="shared" si="2455"/>
        <v>2.3980000000000001E-2</v>
      </c>
      <c r="Z1294" s="4">
        <f t="shared" si="2455"/>
        <v>2.4739999999999998E-2</v>
      </c>
      <c r="AA1294" s="4">
        <f t="shared" si="2518"/>
        <v>2.5499999999999998E-2</v>
      </c>
      <c r="AB1294" s="4"/>
      <c r="AC1294">
        <v>99.985002249662543</v>
      </c>
      <c r="AD1294" s="95">
        <v>99.980003999200164</v>
      </c>
      <c r="AE1294" s="95">
        <v>99.985002249662543</v>
      </c>
      <c r="AF1294" s="95">
        <f t="shared" si="2519"/>
        <v>4.9982504623784507E-3</v>
      </c>
      <c r="AG1294" s="95">
        <f t="shared" si="2520"/>
        <v>0</v>
      </c>
      <c r="AH1294" s="59">
        <f t="shared" si="2521"/>
        <v>0.49990001999478079</v>
      </c>
      <c r="AI1294" s="59">
        <f t="shared" si="2522"/>
        <v>0</v>
      </c>
      <c r="AJ1294" s="4"/>
      <c r="AK1294">
        <v>99.900074950031239</v>
      </c>
      <c r="AL1294" s="96">
        <v>99.900074950031239</v>
      </c>
      <c r="AM1294" s="59">
        <v>99.890090683495714</v>
      </c>
      <c r="AN1294" s="95">
        <f t="shared" si="2523"/>
        <v>0</v>
      </c>
      <c r="AO1294" s="95">
        <f t="shared" si="2524"/>
        <v>9.9842665355254212E-3</v>
      </c>
      <c r="AP1294" s="59">
        <f t="shared" si="2525"/>
        <v>0</v>
      </c>
      <c r="AQ1294" s="59">
        <f t="shared" si="2456"/>
        <v>0.999425329812758</v>
      </c>
      <c r="AS1294" s="7">
        <f t="shared" si="2457"/>
        <v>2.9995500674898761</v>
      </c>
      <c r="AT1294" s="7">
        <f t="shared" si="2458"/>
        <v>2.9967027205048717</v>
      </c>
      <c r="AU1294" s="7">
        <f t="shared" si="2459"/>
        <v>2.984528407658892</v>
      </c>
      <c r="AV1294" s="7">
        <f t="shared" si="2460"/>
        <v>101.81381231245689</v>
      </c>
      <c r="AW1294" s="22">
        <v>110.79511650143266</v>
      </c>
      <c r="AX1294" s="22">
        <v>110.79496655391878</v>
      </c>
      <c r="AY1294" s="91">
        <v>110.79459350811052</v>
      </c>
      <c r="AZ1294" s="22">
        <v>110.77459168529353</v>
      </c>
      <c r="BA1294" s="22">
        <v>110.79511650143266</v>
      </c>
      <c r="BB1294" s="11">
        <v>110.79511650143266</v>
      </c>
      <c r="BC1294" s="46">
        <f t="shared" si="2526"/>
        <v>1.4994751387575889E-4</v>
      </c>
      <c r="BD1294" s="92">
        <f t="shared" si="2527"/>
        <v>5.2299332213578964E-4</v>
      </c>
      <c r="BE1294" s="92">
        <f t="shared" si="2528"/>
        <v>2.0524816139129598E-2</v>
      </c>
      <c r="BF1294" s="92">
        <f t="shared" si="2529"/>
        <v>0</v>
      </c>
      <c r="BG1294" s="11">
        <f t="shared" si="2461"/>
        <v>0</v>
      </c>
      <c r="BH1294" s="93">
        <f t="shared" si="2530"/>
        <v>1.3533765621684233E-2</v>
      </c>
      <c r="BI1294" s="93">
        <f t="shared" si="2531"/>
        <v>4.7203643865388868E-2</v>
      </c>
      <c r="BJ1294" s="93">
        <f t="shared" si="2532"/>
        <v>1.8525018779924471</v>
      </c>
      <c r="BK1294" s="93">
        <f t="shared" si="2533"/>
        <v>0</v>
      </c>
      <c r="BL1294" s="93">
        <f t="shared" si="2534"/>
        <v>0</v>
      </c>
      <c r="BM1294">
        <f t="shared" si="2462"/>
        <v>2.4996250562415634</v>
      </c>
      <c r="BN1294">
        <f t="shared" si="2463"/>
        <v>2.4972522670873931</v>
      </c>
      <c r="BO1294">
        <f t="shared" si="2464"/>
        <v>2.4871070063824101</v>
      </c>
      <c r="BP1294">
        <f t="shared" si="2465"/>
        <v>2.4712090367101185</v>
      </c>
      <c r="BQ1294">
        <f t="shared" si="2466"/>
        <v>2.4517134652289401</v>
      </c>
      <c r="BR1294">
        <f t="shared" si="2467"/>
        <v>2.4275026573616261</v>
      </c>
      <c r="BS1294">
        <f t="shared" si="2468"/>
        <v>2.3987268522537128</v>
      </c>
      <c r="BT1294">
        <f t="shared" si="2469"/>
        <v>2.3655616206053263</v>
      </c>
      <c r="BU1294">
        <f t="shared" si="2470"/>
        <v>2.3282060919851304</v>
      </c>
      <c r="BV1294">
        <f t="shared" si="2471"/>
        <v>93.762120073727189</v>
      </c>
      <c r="BX1294" s="22">
        <v>115.68945995535185</v>
      </c>
      <c r="BY1294" s="22">
        <v>115.68933499909029</v>
      </c>
      <c r="BZ1294" s="91">
        <v>115.68902412758341</v>
      </c>
      <c r="CA1294" s="91">
        <v>115.68688548335373</v>
      </c>
      <c r="CB1294" s="22">
        <v>115.64075445586158</v>
      </c>
      <c r="CC1294" s="11">
        <v>115.68945995535185</v>
      </c>
      <c r="CD1294" s="11">
        <f t="shared" si="2535"/>
        <v>1.2495626155839545E-4</v>
      </c>
      <c r="CE1294" s="90">
        <f t="shared" si="2536"/>
        <v>4.3582776844175442E-4</v>
      </c>
      <c r="CF1294" s="22">
        <f t="shared" si="2537"/>
        <v>2.5744719981162234E-3</v>
      </c>
      <c r="CG1294" s="22">
        <f t="shared" si="2538"/>
        <v>4.8705499490267812E-2</v>
      </c>
      <c r="CH1294" s="11">
        <f t="shared" si="2472"/>
        <v>0</v>
      </c>
      <c r="CI1294" s="93">
        <f t="shared" si="2539"/>
        <v>1.0801006557262861E-2</v>
      </c>
      <c r="CJ1294" s="93">
        <f t="shared" si="2540"/>
        <v>3.7672210468434539E-2</v>
      </c>
      <c r="CK1294" s="93">
        <f t="shared" si="2541"/>
        <v>0.22253297743025094</v>
      </c>
      <c r="CL1294" s="93">
        <f t="shared" si="2542"/>
        <v>4.2100204728300037</v>
      </c>
      <c r="CM1294" s="93">
        <f t="shared" si="2543"/>
        <v>0</v>
      </c>
      <c r="CO1294">
        <f t="shared" si="2473"/>
        <v>5.9991001349797521</v>
      </c>
      <c r="CP1294">
        <f t="shared" si="2474"/>
        <v>5.9934054410097435</v>
      </c>
      <c r="CQ1294">
        <f t="shared" si="2475"/>
        <v>5.9690568153177841</v>
      </c>
      <c r="CR1294">
        <f t="shared" si="2476"/>
        <v>5.9309016881042851</v>
      </c>
      <c r="CS1294">
        <f t="shared" si="2477"/>
        <v>5.884112316549456</v>
      </c>
      <c r="CT1294">
        <f t="shared" si="2478"/>
        <v>102.92611267213294</v>
      </c>
      <c r="CV1294" s="22">
        <v>132.70373505473822</v>
      </c>
      <c r="CW1294" s="22">
        <v>132.70343515971047</v>
      </c>
      <c r="CX1294" s="22">
        <v>132.70268906809397</v>
      </c>
      <c r="CY1294" s="22">
        <v>132.68040245973933</v>
      </c>
      <c r="CZ1294" s="22">
        <v>132.69324918494883</v>
      </c>
      <c r="DA1294" s="22">
        <v>132.70373505473822</v>
      </c>
      <c r="DB1294" s="22">
        <f t="shared" si="2544"/>
        <v>2.9989502775151777E-4</v>
      </c>
      <c r="DC1294" s="91">
        <f t="shared" si="2545"/>
        <v>1.0459866442431576E-3</v>
      </c>
      <c r="DD1294" s="22">
        <f t="shared" si="2546"/>
        <v>2.3332594998890954E-2</v>
      </c>
      <c r="DE1294" s="22">
        <f t="shared" si="2547"/>
        <v>1.04858697893917E-2</v>
      </c>
      <c r="DF1294" s="22">
        <f t="shared" si="2548"/>
        <v>0</v>
      </c>
      <c r="DG1294" s="93">
        <f t="shared" si="2549"/>
        <v>2.2598838505021413E-2</v>
      </c>
      <c r="DH1294" s="93">
        <f t="shared" si="2550"/>
        <v>7.8821190964346588E-2</v>
      </c>
      <c r="DI1294" s="93">
        <f t="shared" si="2551"/>
        <v>1.7582470447622762</v>
      </c>
      <c r="DJ1294" s="93">
        <f t="shared" si="2552"/>
        <v>0.79017141341699548</v>
      </c>
      <c r="DK1294" s="93">
        <f t="shared" si="2553"/>
        <v>0</v>
      </c>
      <c r="DM1294">
        <f t="shared" si="2479"/>
        <v>4.9992501124831268</v>
      </c>
      <c r="DN1294">
        <f t="shared" si="2480"/>
        <v>4.9945045341747862</v>
      </c>
      <c r="DO1294">
        <f t="shared" si="2481"/>
        <v>4.9742140127648202</v>
      </c>
      <c r="DP1294">
        <f t="shared" si="2482"/>
        <v>4.942418073420237</v>
      </c>
      <c r="DQ1294">
        <f t="shared" si="2483"/>
        <v>4.9034269304578801</v>
      </c>
      <c r="DR1294">
        <f t="shared" si="2484"/>
        <v>4.8550053147232521</v>
      </c>
      <c r="DS1294">
        <f t="shared" si="2485"/>
        <v>4.7974537045074257</v>
      </c>
      <c r="DT1294">
        <f t="shared" si="2486"/>
        <v>4.7311232412106525</v>
      </c>
      <c r="DU1294">
        <f t="shared" si="2487"/>
        <v>4.6564121839702608</v>
      </c>
      <c r="DV1294">
        <f t="shared" si="2488"/>
        <v>4.5737619548159598</v>
      </c>
      <c r="DW1294">
        <f t="shared" si="2489"/>
        <v>4.5144516290152925</v>
      </c>
      <c r="DX1294">
        <f t="shared" si="2490"/>
        <v>4.4525634277433097</v>
      </c>
      <c r="DY1294">
        <f t="shared" si="2491"/>
        <v>4.3882268860797407</v>
      </c>
      <c r="DZ1294">
        <f t="shared" si="2492"/>
        <v>90.753077288909466</v>
      </c>
      <c r="EA1294" s="22">
        <v>152.53676094981307</v>
      </c>
      <c r="EB1294" s="22">
        <v>152.53651103728996</v>
      </c>
      <c r="EC1294" s="22">
        <v>152.53588929427622</v>
      </c>
      <c r="ED1294" s="22">
        <v>152.53161200581684</v>
      </c>
      <c r="EE1294" s="22">
        <v>152.48597033419497</v>
      </c>
      <c r="EF1294" s="22">
        <v>152.50999491980849</v>
      </c>
      <c r="EG1294" s="22">
        <f t="shared" si="2554"/>
        <v>2.4991252311679091E-4</v>
      </c>
      <c r="EH1294" s="91">
        <f t="shared" si="2555"/>
        <v>8.7165553685508712E-4</v>
      </c>
      <c r="EI1294" s="22">
        <f t="shared" si="2556"/>
        <v>5.1489439962324468E-3</v>
      </c>
      <c r="EJ1294" s="22">
        <f t="shared" si="2557"/>
        <v>5.0790615618097945E-2</v>
      </c>
      <c r="EK1294" s="22">
        <f t="shared" si="2558"/>
        <v>2.6766030004580443E-2</v>
      </c>
      <c r="EL1294" s="93">
        <f t="shared" si="2559"/>
        <v>1.6383757040639924E-2</v>
      </c>
      <c r="EM1294" s="93">
        <f t="shared" si="2560"/>
        <v>5.7143965259749754E-2</v>
      </c>
      <c r="EN1294" s="93">
        <f t="shared" si="2561"/>
        <v>0.33755430259375496</v>
      </c>
      <c r="EO1294" s="93">
        <f t="shared" si="2562"/>
        <v>3.3297295223679777</v>
      </c>
      <c r="EP1294" s="93">
        <f t="shared" si="2563"/>
        <v>1.7547265221782753</v>
      </c>
      <c r="ER1294">
        <f t="shared" si="2493"/>
        <v>3.9994000899865014</v>
      </c>
      <c r="ES1294">
        <f t="shared" si="2494"/>
        <v>3.9956036273398285</v>
      </c>
      <c r="ET1294">
        <f t="shared" si="2495"/>
        <v>3.9793712102118564</v>
      </c>
      <c r="EU1294">
        <f t="shared" si="2496"/>
        <v>3.9539344587361898</v>
      </c>
      <c r="EV1294">
        <f t="shared" si="2497"/>
        <v>3.9227415443663038</v>
      </c>
      <c r="EW1294">
        <f t="shared" si="2498"/>
        <v>3.884004251778602</v>
      </c>
      <c r="EX1294">
        <f t="shared" si="2499"/>
        <v>3.8379629636059409</v>
      </c>
      <c r="EY1294">
        <f t="shared" si="2500"/>
        <v>3.7848985929685219</v>
      </c>
      <c r="EZ1294">
        <f t="shared" si="2501"/>
        <v>3.7251297471762084</v>
      </c>
      <c r="FA1294">
        <f t="shared" si="2502"/>
        <v>3.6590095638527682</v>
      </c>
      <c r="FB1294">
        <f t="shared" si="2503"/>
        <v>3.6115613032122345</v>
      </c>
      <c r="FC1294">
        <f t="shared" si="2504"/>
        <v>3.5620507421946481</v>
      </c>
      <c r="FD1294">
        <f t="shared" si="2505"/>
        <v>3.5105815088637922</v>
      </c>
      <c r="FE1294">
        <f t="shared" si="2506"/>
        <v>3.4572600871965515</v>
      </c>
      <c r="FF1294">
        <f t="shared" si="2507"/>
        <v>3.4021954538254175</v>
      </c>
      <c r="FG1294">
        <f t="shared" si="2508"/>
        <v>3.3454987113431089</v>
      </c>
      <c r="FH1294">
        <f t="shared" si="2509"/>
        <v>3.2872827198723877</v>
      </c>
      <c r="FI1294">
        <f t="shared" si="2510"/>
        <v>3.2276617285828886</v>
      </c>
      <c r="FJ1294">
        <f t="shared" si="2511"/>
        <v>3.1667510088070707</v>
      </c>
      <c r="FK1294">
        <f t="shared" si="2512"/>
        <v>80.721328749536809</v>
      </c>
      <c r="FL1294" s="22">
        <v>150.03492538788714</v>
      </c>
      <c r="FM1294" s="22">
        <v>150.03472545786866</v>
      </c>
      <c r="FN1294" s="91">
        <v>150.03422806345765</v>
      </c>
      <c r="FO1294" s="22">
        <v>150.03080623269017</v>
      </c>
      <c r="FP1294" s="22">
        <v>150.01900648215519</v>
      </c>
      <c r="FQ1294" s="22">
        <v>149.94325479551691</v>
      </c>
      <c r="FR1294" s="22">
        <f t="shared" si="2564"/>
        <v>1.9993001848206404E-4</v>
      </c>
      <c r="FS1294" s="91">
        <f t="shared" si="2565"/>
        <v>6.9732442949543838E-4</v>
      </c>
      <c r="FT1294" s="22">
        <f t="shared" si="2566"/>
        <v>4.1191551969745888E-3</v>
      </c>
      <c r="FU1294" s="22">
        <f t="shared" si="2567"/>
        <v>1.5918905731950872E-2</v>
      </c>
      <c r="FV1294" s="22">
        <f t="shared" si="2568"/>
        <v>9.1670592370235227E-2</v>
      </c>
      <c r="FW1294" s="93">
        <f t="shared" si="2569"/>
        <v>1.332556522857478E-2</v>
      </c>
      <c r="FX1294" s="93">
        <f t="shared" si="2570"/>
        <v>4.6477473674388613E-2</v>
      </c>
      <c r="FY1294" s="93">
        <f t="shared" si="2571"/>
        <v>0.27454642219638431</v>
      </c>
      <c r="FZ1294" s="93">
        <f t="shared" si="2572"/>
        <v>1.0610133401136788</v>
      </c>
      <c r="GA1294" s="93">
        <f t="shared" si="2573"/>
        <v>6.1099502088089235</v>
      </c>
    </row>
    <row r="1295" spans="1:183" x14ac:dyDescent="0.4">
      <c r="A1295" s="16">
        <v>41915</v>
      </c>
      <c r="B1295" s="2">
        <v>4.0000000000000002E-4</v>
      </c>
      <c r="C1295" s="2">
        <v>1.1000000000000001E-3</v>
      </c>
      <c r="D1295" s="2">
        <v>5.6000000000000008E-3</v>
      </c>
      <c r="E1295" s="2">
        <v>1.7299999999999999E-2</v>
      </c>
      <c r="F1295" s="2">
        <v>2.4700000000000003E-2</v>
      </c>
      <c r="G1295" s="5"/>
      <c r="H1295" s="4">
        <f t="shared" si="2513"/>
        <v>4.0000000000000002E-4</v>
      </c>
      <c r="I1295" s="4">
        <f t="shared" si="2514"/>
        <v>1.2000000000000001E-3</v>
      </c>
      <c r="J1295" s="4">
        <f t="shared" si="2515"/>
        <v>3.4000000000000002E-3</v>
      </c>
      <c r="K1295" s="4">
        <f t="shared" si="2516"/>
        <v>5.6000000000000008E-3</v>
      </c>
      <c r="L1295" s="4">
        <f t="shared" si="2454"/>
        <v>7.5500000000000012E-3</v>
      </c>
      <c r="M1295" s="4">
        <f t="shared" si="2454"/>
        <v>9.5000000000000015E-3</v>
      </c>
      <c r="N1295" s="4">
        <f t="shared" si="2454"/>
        <v>1.145E-2</v>
      </c>
      <c r="O1295" s="4">
        <f t="shared" si="2454"/>
        <v>1.34E-2</v>
      </c>
      <c r="P1295" s="4">
        <f t="shared" si="2454"/>
        <v>1.5349999999999999E-2</v>
      </c>
      <c r="Q1295" s="4">
        <f t="shared" si="2517"/>
        <v>1.7299999999999999E-2</v>
      </c>
      <c r="R1295" s="4">
        <f t="shared" si="2455"/>
        <v>1.804E-2</v>
      </c>
      <c r="S1295" s="4">
        <f t="shared" si="2455"/>
        <v>1.8780000000000002E-2</v>
      </c>
      <c r="T1295" s="4">
        <f t="shared" si="2455"/>
        <v>1.9519999999999999E-2</v>
      </c>
      <c r="U1295" s="4">
        <f t="shared" si="2455"/>
        <v>2.026E-2</v>
      </c>
      <c r="V1295" s="4">
        <f t="shared" si="2455"/>
        <v>2.1000000000000001E-2</v>
      </c>
      <c r="W1295" s="4">
        <f t="shared" si="2455"/>
        <v>2.1740000000000002E-2</v>
      </c>
      <c r="X1295" s="4">
        <f t="shared" si="2455"/>
        <v>2.248E-2</v>
      </c>
      <c r="Y1295" s="4">
        <f t="shared" si="2455"/>
        <v>2.3220000000000001E-2</v>
      </c>
      <c r="Z1295" s="4">
        <f t="shared" si="2455"/>
        <v>2.3960000000000002E-2</v>
      </c>
      <c r="AA1295" s="4">
        <f t="shared" si="2518"/>
        <v>2.4700000000000003E-2</v>
      </c>
      <c r="AB1295" s="4"/>
      <c r="AC1295">
        <v>99.980003999200164</v>
      </c>
      <c r="AD1295" s="95">
        <v>99.975006248437879</v>
      </c>
      <c r="AE1295" s="95">
        <v>99.980003999200164</v>
      </c>
      <c r="AF1295" s="95">
        <f t="shared" si="2519"/>
        <v>4.997750762285591E-3</v>
      </c>
      <c r="AG1295" s="95">
        <f t="shared" si="2520"/>
        <v>0</v>
      </c>
      <c r="AH1295" s="59">
        <f t="shared" si="2521"/>
        <v>0.49987503124380478</v>
      </c>
      <c r="AI1295" s="59">
        <f t="shared" si="2522"/>
        <v>0</v>
      </c>
      <c r="AJ1295" s="4"/>
      <c r="AK1295">
        <v>99.890090683495714</v>
      </c>
      <c r="AL1295" s="96">
        <v>99.890090683495714</v>
      </c>
      <c r="AM1295" s="59">
        <v>99.880107913664759</v>
      </c>
      <c r="AN1295" s="95">
        <f t="shared" si="2523"/>
        <v>0</v>
      </c>
      <c r="AO1295" s="95">
        <f t="shared" si="2524"/>
        <v>9.9827698309553625E-3</v>
      </c>
      <c r="AP1295" s="59">
        <f t="shared" si="2525"/>
        <v>0</v>
      </c>
      <c r="AQ1295" s="59">
        <f t="shared" si="2456"/>
        <v>0.99937538975572893</v>
      </c>
      <c r="AS1295" s="7">
        <f t="shared" si="2457"/>
        <v>2.9994001199760048</v>
      </c>
      <c r="AT1295" s="7">
        <f t="shared" si="2458"/>
        <v>2.9964032374099427</v>
      </c>
      <c r="AU1295" s="7">
        <f t="shared" si="2459"/>
        <v>2.984751872984952</v>
      </c>
      <c r="AV1295" s="7">
        <f t="shared" si="2460"/>
        <v>101.85443019947496</v>
      </c>
      <c r="AW1295" s="22">
        <v>110.83550840057657</v>
      </c>
      <c r="AX1295" s="22">
        <v>110.8353584680537</v>
      </c>
      <c r="AY1295" s="91">
        <v>110.83498542984586</v>
      </c>
      <c r="AZ1295" s="22">
        <v>110.8149734380283</v>
      </c>
      <c r="BA1295" s="22">
        <v>110.83550840057657</v>
      </c>
      <c r="BB1295" s="11">
        <v>110.83550840057657</v>
      </c>
      <c r="BC1295" s="46">
        <f t="shared" si="2526"/>
        <v>1.4993252287354153E-4</v>
      </c>
      <c r="BD1295" s="92">
        <f t="shared" si="2527"/>
        <v>5.2297073071372324E-4</v>
      </c>
      <c r="BE1295" s="92">
        <f t="shared" si="2528"/>
        <v>2.0534962548268254E-2</v>
      </c>
      <c r="BF1295" s="92">
        <f t="shared" si="2529"/>
        <v>0</v>
      </c>
      <c r="BG1295" s="11">
        <f t="shared" si="2461"/>
        <v>0</v>
      </c>
      <c r="BH1295" s="93">
        <f t="shared" si="2530"/>
        <v>1.3527480952373345E-2</v>
      </c>
      <c r="BI1295" s="93">
        <f t="shared" si="2531"/>
        <v>4.7184403108760653E-2</v>
      </c>
      <c r="BJ1295" s="93">
        <f t="shared" si="2532"/>
        <v>1.8527422163348357</v>
      </c>
      <c r="BK1295" s="93">
        <f t="shared" si="2533"/>
        <v>0</v>
      </c>
      <c r="BL1295" s="93">
        <f t="shared" si="2534"/>
        <v>0</v>
      </c>
      <c r="BM1295">
        <f t="shared" si="2462"/>
        <v>2.4995000999800041</v>
      </c>
      <c r="BN1295">
        <f t="shared" si="2463"/>
        <v>2.4970026978416189</v>
      </c>
      <c r="BO1295">
        <f t="shared" si="2464"/>
        <v>2.4872932274874597</v>
      </c>
      <c r="BP1295">
        <f t="shared" si="2465"/>
        <v>2.4721949077542464</v>
      </c>
      <c r="BQ1295">
        <f t="shared" si="2466"/>
        <v>2.4533422265770062</v>
      </c>
      <c r="BR1295">
        <f t="shared" si="2467"/>
        <v>2.4299196860331942</v>
      </c>
      <c r="BS1295">
        <f t="shared" si="2468"/>
        <v>2.4020679462088692</v>
      </c>
      <c r="BT1295">
        <f t="shared" si="2469"/>
        <v>2.3699515072179365</v>
      </c>
      <c r="BU1295">
        <f t="shared" si="2470"/>
        <v>2.3337571010762828</v>
      </c>
      <c r="BV1295">
        <f t="shared" si="2471"/>
        <v>94.041367720593456</v>
      </c>
      <c r="BX1295" s="22">
        <v>115.98683292971234</v>
      </c>
      <c r="BY1295" s="22">
        <v>115.98670798594328</v>
      </c>
      <c r="BZ1295" s="91">
        <v>115.98639712077008</v>
      </c>
      <c r="CA1295" s="91">
        <v>115.98425544940844</v>
      </c>
      <c r="CB1295" s="22">
        <v>115.93797060071523</v>
      </c>
      <c r="CC1295" s="11">
        <v>115.98683292971234</v>
      </c>
      <c r="CD1295" s="11">
        <f t="shared" si="2535"/>
        <v>1.249437690518107E-4</v>
      </c>
      <c r="CE1295" s="90">
        <f t="shared" si="2536"/>
        <v>4.3580894225669908E-4</v>
      </c>
      <c r="CF1295" s="22">
        <f t="shared" si="2537"/>
        <v>2.5774803038984828E-3</v>
      </c>
      <c r="CG1295" s="22">
        <f t="shared" si="2538"/>
        <v>4.8862328997103077E-2</v>
      </c>
      <c r="CH1295" s="11">
        <f t="shared" si="2472"/>
        <v>0</v>
      </c>
      <c r="CI1295" s="93">
        <f t="shared" si="2539"/>
        <v>1.0772237321759293E-2</v>
      </c>
      <c r="CJ1295" s="93">
        <f t="shared" si="2540"/>
        <v>3.7574001397279115E-2</v>
      </c>
      <c r="CK1295" s="93">
        <f t="shared" si="2541"/>
        <v>0.22222180214718235</v>
      </c>
      <c r="CL1295" s="93">
        <f t="shared" si="2542"/>
        <v>4.2127479268886923</v>
      </c>
      <c r="CM1295" s="93">
        <f t="shared" si="2543"/>
        <v>0</v>
      </c>
      <c r="CO1295">
        <f t="shared" si="2473"/>
        <v>5.9988002399520095</v>
      </c>
      <c r="CP1295">
        <f t="shared" si="2474"/>
        <v>5.9928064748198855</v>
      </c>
      <c r="CQ1295">
        <f t="shared" si="2475"/>
        <v>5.9695037459699041</v>
      </c>
      <c r="CR1295">
        <f t="shared" si="2476"/>
        <v>5.9332677786101922</v>
      </c>
      <c r="CS1295">
        <f t="shared" si="2477"/>
        <v>5.8880213437848141</v>
      </c>
      <c r="CT1295">
        <f t="shared" si="2478"/>
        <v>103.02859468780744</v>
      </c>
      <c r="CV1295" s="22">
        <v>132.81204021240566</v>
      </c>
      <c r="CW1295" s="22">
        <v>132.81174034735994</v>
      </c>
      <c r="CX1295" s="22">
        <v>132.81099427094426</v>
      </c>
      <c r="CY1295" s="22">
        <v>132.78868221536624</v>
      </c>
      <c r="CZ1295" s="22">
        <v>132.80154224998313</v>
      </c>
      <c r="DA1295" s="22">
        <v>132.81204021240566</v>
      </c>
      <c r="DB1295" s="22">
        <f t="shared" si="2544"/>
        <v>2.9986504571866135E-4</v>
      </c>
      <c r="DC1295" s="91">
        <f t="shared" si="2545"/>
        <v>1.0459414613990248E-3</v>
      </c>
      <c r="DD1295" s="22">
        <f t="shared" si="2546"/>
        <v>2.3357997039425982E-2</v>
      </c>
      <c r="DE1295" s="22">
        <f t="shared" si="2547"/>
        <v>1.0497962422533647E-2</v>
      </c>
      <c r="DF1295" s="22">
        <f t="shared" si="2548"/>
        <v>0</v>
      </c>
      <c r="DG1295" s="93">
        <f t="shared" si="2549"/>
        <v>2.2578152194566745E-2</v>
      </c>
      <c r="DH1295" s="93">
        <f t="shared" si="2550"/>
        <v>7.8753512085670524E-2</v>
      </c>
      <c r="DI1295" s="93">
        <f t="shared" si="2551"/>
        <v>1.7587258656722424</v>
      </c>
      <c r="DJ1295" s="93">
        <f t="shared" si="2552"/>
        <v>0.79043755413622929</v>
      </c>
      <c r="DK1295" s="93">
        <f t="shared" si="2553"/>
        <v>0</v>
      </c>
      <c r="DM1295">
        <f t="shared" si="2479"/>
        <v>4.9990001999600082</v>
      </c>
      <c r="DN1295">
        <f t="shared" si="2480"/>
        <v>4.9940053956832378</v>
      </c>
      <c r="DO1295">
        <f t="shared" si="2481"/>
        <v>4.9745864549749195</v>
      </c>
      <c r="DP1295">
        <f t="shared" si="2482"/>
        <v>4.9443898155084929</v>
      </c>
      <c r="DQ1295">
        <f t="shared" si="2483"/>
        <v>4.9066844531540124</v>
      </c>
      <c r="DR1295">
        <f t="shared" si="2484"/>
        <v>4.8598393720663884</v>
      </c>
      <c r="DS1295">
        <f t="shared" si="2485"/>
        <v>4.8041358924177384</v>
      </c>
      <c r="DT1295">
        <f t="shared" si="2486"/>
        <v>4.7399030144358729</v>
      </c>
      <c r="DU1295">
        <f t="shared" si="2487"/>
        <v>4.6675142021525655</v>
      </c>
      <c r="DV1295">
        <f t="shared" si="2488"/>
        <v>4.5873837912484614</v>
      </c>
      <c r="DW1295">
        <f t="shared" si="2489"/>
        <v>4.5297317520008393</v>
      </c>
      <c r="DX1295">
        <f t="shared" si="2490"/>
        <v>4.4695317822509173</v>
      </c>
      <c r="DY1295">
        <f t="shared" si="2491"/>
        <v>4.4069070197809825</v>
      </c>
      <c r="DZ1295">
        <f t="shared" si="2492"/>
        <v>91.181666711679497</v>
      </c>
      <c r="EA1295" s="22">
        <v>153.06615147519847</v>
      </c>
      <c r="EB1295" s="22">
        <v>153.06590158766033</v>
      </c>
      <c r="EC1295" s="22">
        <v>153.06527985731395</v>
      </c>
      <c r="ED1295" s="22">
        <v>153.06099651459067</v>
      </c>
      <c r="EE1295" s="22">
        <v>153.01512735232669</v>
      </c>
      <c r="EF1295" s="22">
        <v>153.0392512221845</v>
      </c>
      <c r="EG1295" s="22">
        <f t="shared" si="2554"/>
        <v>2.4988753813204312E-4</v>
      </c>
      <c r="EH1295" s="91">
        <f t="shared" si="2555"/>
        <v>8.7161788451339817E-4</v>
      </c>
      <c r="EI1295" s="22">
        <f t="shared" si="2556"/>
        <v>5.1549606077969656E-3</v>
      </c>
      <c r="EJ1295" s="22">
        <f t="shared" si="2557"/>
        <v>5.1024122871780264E-2</v>
      </c>
      <c r="EK1295" s="22">
        <f t="shared" si="2558"/>
        <v>2.6900253013963038E-2</v>
      </c>
      <c r="EL1295" s="93">
        <f t="shared" si="2559"/>
        <v>1.6325460313969725E-2</v>
      </c>
      <c r="EM1295" s="93">
        <f t="shared" si="2560"/>
        <v>5.6943868785688245E-2</v>
      </c>
      <c r="EN1295" s="93">
        <f t="shared" si="2561"/>
        <v>0.33677991888573949</v>
      </c>
      <c r="EO1295" s="93">
        <f t="shared" si="2562"/>
        <v>3.3334687244715742</v>
      </c>
      <c r="EP1295" s="93">
        <f t="shared" si="2563"/>
        <v>1.7574266259854143</v>
      </c>
      <c r="ER1295">
        <f t="shared" si="2493"/>
        <v>3.9992001599680065</v>
      </c>
      <c r="ES1295">
        <f t="shared" si="2494"/>
        <v>3.9952043165465905</v>
      </c>
      <c r="ET1295">
        <f t="shared" si="2495"/>
        <v>3.9796691639799358</v>
      </c>
      <c r="EU1295">
        <f t="shared" si="2496"/>
        <v>3.9555118524067945</v>
      </c>
      <c r="EV1295">
        <f t="shared" si="2497"/>
        <v>3.9253475625232097</v>
      </c>
      <c r="EW1295">
        <f t="shared" si="2498"/>
        <v>3.8878714976531108</v>
      </c>
      <c r="EX1295">
        <f t="shared" si="2499"/>
        <v>3.8433087139341908</v>
      </c>
      <c r="EY1295">
        <f t="shared" si="2500"/>
        <v>3.7919224115486987</v>
      </c>
      <c r="EZ1295">
        <f t="shared" si="2501"/>
        <v>3.7340113617220525</v>
      </c>
      <c r="FA1295">
        <f t="shared" si="2502"/>
        <v>3.6699070329987693</v>
      </c>
      <c r="FB1295">
        <f t="shared" si="2503"/>
        <v>3.6237854016006712</v>
      </c>
      <c r="FC1295">
        <f t="shared" si="2504"/>
        <v>3.5756254258007343</v>
      </c>
      <c r="FD1295">
        <f t="shared" si="2505"/>
        <v>3.5255256158247859</v>
      </c>
      <c r="FE1295">
        <f t="shared" si="2506"/>
        <v>3.4735873033020761</v>
      </c>
      <c r="FF1295">
        <f t="shared" si="2507"/>
        <v>3.4199143031319506</v>
      </c>
      <c r="FG1295">
        <f t="shared" si="2508"/>
        <v>3.3646125716177782</v>
      </c>
      <c r="FH1295">
        <f t="shared" si="2509"/>
        <v>3.3077898624229372</v>
      </c>
      <c r="FI1295">
        <f t="shared" si="2510"/>
        <v>3.2495553818886611</v>
      </c>
      <c r="FJ1295">
        <f t="shared" si="2511"/>
        <v>3.1900194452291619</v>
      </c>
      <c r="FK1295">
        <f t="shared" si="2512"/>
        <v>81.361621512277409</v>
      </c>
      <c r="FL1295" s="22">
        <v>150.87468819068516</v>
      </c>
      <c r="FM1295" s="22">
        <v>150.87448828065465</v>
      </c>
      <c r="FN1295" s="91">
        <v>150.87399089637753</v>
      </c>
      <c r="FO1295" s="22">
        <v>150.87056422219891</v>
      </c>
      <c r="FP1295" s="22">
        <v>150.85870257049345</v>
      </c>
      <c r="FQ1295" s="22">
        <v>150.78227701673802</v>
      </c>
      <c r="FR1295" s="22">
        <f t="shared" si="2564"/>
        <v>1.9991003051700318E-4</v>
      </c>
      <c r="FS1295" s="91">
        <f t="shared" si="2565"/>
        <v>6.9729430762777156E-4</v>
      </c>
      <c r="FT1295" s="22">
        <f t="shared" si="2566"/>
        <v>4.1239684862546255E-3</v>
      </c>
      <c r="FU1295" s="22">
        <f t="shared" si="2567"/>
        <v>1.5985620191713679E-2</v>
      </c>
      <c r="FV1295" s="22">
        <f t="shared" si="2568"/>
        <v>9.2411173947141378E-2</v>
      </c>
      <c r="FW1295" s="93">
        <f t="shared" si="2569"/>
        <v>1.3250070831254609E-2</v>
      </c>
      <c r="FX1295" s="93">
        <f t="shared" si="2570"/>
        <v>4.6216785332903951E-2</v>
      </c>
      <c r="FY1295" s="93">
        <f t="shared" si="2571"/>
        <v>0.27333733283627326</v>
      </c>
      <c r="FZ1295" s="93">
        <f t="shared" si="2572"/>
        <v>1.0595296257719533</v>
      </c>
      <c r="GA1295" s="93">
        <f t="shared" si="2573"/>
        <v>6.1250283301560939</v>
      </c>
    </row>
    <row r="1296" spans="1:183" x14ac:dyDescent="0.4">
      <c r="A1296" s="16">
        <v>41922</v>
      </c>
      <c r="B1296" s="2">
        <v>5.0000000000000001E-4</v>
      </c>
      <c r="C1296" s="2">
        <v>1E-3</v>
      </c>
      <c r="D1296" s="2">
        <v>4.8999999999999998E-3</v>
      </c>
      <c r="E1296" s="2">
        <v>1.61E-2</v>
      </c>
      <c r="F1296" s="2">
        <v>2.3599999999999999E-2</v>
      </c>
      <c r="G1296" s="5"/>
      <c r="H1296" s="4">
        <f t="shared" si="2513"/>
        <v>5.0000000000000001E-4</v>
      </c>
      <c r="I1296" s="4">
        <f t="shared" si="2514"/>
        <v>1.1000000000000001E-3</v>
      </c>
      <c r="J1296" s="4">
        <f t="shared" si="2515"/>
        <v>3.0000000000000001E-3</v>
      </c>
      <c r="K1296" s="4">
        <f t="shared" si="2516"/>
        <v>4.8999999999999998E-3</v>
      </c>
      <c r="L1296" s="4">
        <f t="shared" si="2454"/>
        <v>6.7666666666666674E-3</v>
      </c>
      <c r="M1296" s="4">
        <f t="shared" si="2454"/>
        <v>8.6333333333333331E-3</v>
      </c>
      <c r="N1296" s="4">
        <f t="shared" si="2454"/>
        <v>1.0499999999999999E-2</v>
      </c>
      <c r="O1296" s="4">
        <f t="shared" si="2454"/>
        <v>1.2366666666666666E-2</v>
      </c>
      <c r="P1296" s="4">
        <f t="shared" si="2454"/>
        <v>1.4233333333333334E-2</v>
      </c>
      <c r="Q1296" s="4">
        <f t="shared" si="2517"/>
        <v>1.61E-2</v>
      </c>
      <c r="R1296" s="4">
        <f t="shared" si="2455"/>
        <v>1.685E-2</v>
      </c>
      <c r="S1296" s="4">
        <f t="shared" si="2455"/>
        <v>1.7600000000000001E-2</v>
      </c>
      <c r="T1296" s="4">
        <f t="shared" si="2455"/>
        <v>1.8349999999999998E-2</v>
      </c>
      <c r="U1296" s="4">
        <f t="shared" si="2455"/>
        <v>1.9099999999999999E-2</v>
      </c>
      <c r="V1296" s="4">
        <f t="shared" si="2455"/>
        <v>1.985E-2</v>
      </c>
      <c r="W1296" s="4">
        <f t="shared" si="2455"/>
        <v>2.06E-2</v>
      </c>
      <c r="X1296" s="4">
        <f t="shared" si="2455"/>
        <v>2.1350000000000001E-2</v>
      </c>
      <c r="Y1296" s="4">
        <f t="shared" si="2455"/>
        <v>2.2100000000000002E-2</v>
      </c>
      <c r="Z1296" s="4">
        <f t="shared" si="2455"/>
        <v>2.2849999999999999E-2</v>
      </c>
      <c r="AA1296" s="4">
        <f t="shared" si="2518"/>
        <v>2.3599999999999999E-2</v>
      </c>
      <c r="AB1296" s="4"/>
      <c r="AC1296">
        <v>99.975006248437879</v>
      </c>
      <c r="AD1296" s="95">
        <v>99.970008997300809</v>
      </c>
      <c r="AE1296" s="95">
        <v>99.975006248437879</v>
      </c>
      <c r="AF1296" s="95">
        <f t="shared" si="2519"/>
        <v>4.9972511370697248E-3</v>
      </c>
      <c r="AG1296" s="95">
        <f t="shared" si="2520"/>
        <v>0</v>
      </c>
      <c r="AH1296" s="59">
        <f t="shared" si="2521"/>
        <v>0.49985004498539931</v>
      </c>
      <c r="AI1296" s="59">
        <f t="shared" si="2522"/>
        <v>0</v>
      </c>
      <c r="AJ1296" s="4"/>
      <c r="AK1296">
        <v>99.900074950031239</v>
      </c>
      <c r="AL1296" s="96">
        <v>99.900074950031239</v>
      </c>
      <c r="AM1296" s="59">
        <v>99.890090683495714</v>
      </c>
      <c r="AN1296" s="95">
        <f t="shared" si="2523"/>
        <v>0</v>
      </c>
      <c r="AO1296" s="95">
        <f t="shared" si="2524"/>
        <v>9.9842665355254212E-3</v>
      </c>
      <c r="AP1296" s="59">
        <f t="shared" si="2525"/>
        <v>0</v>
      </c>
      <c r="AQ1296" s="59">
        <f t="shared" si="2456"/>
        <v>0.999425329812758</v>
      </c>
      <c r="AS1296" s="7">
        <f t="shared" si="2457"/>
        <v>2.9992501874531365</v>
      </c>
      <c r="AT1296" s="7">
        <f t="shared" si="2458"/>
        <v>2.9967027205048717</v>
      </c>
      <c r="AU1296" s="7">
        <f t="shared" si="2459"/>
        <v>2.986540398977334</v>
      </c>
      <c r="AV1296" s="7">
        <f t="shared" si="2460"/>
        <v>101.99675240976336</v>
      </c>
      <c r="AW1296" s="22">
        <v>110.97976891090859</v>
      </c>
      <c r="AX1296" s="22">
        <v>110.97961899337447</v>
      </c>
      <c r="AY1296" s="91">
        <v>110.9792457166987</v>
      </c>
      <c r="AZ1296" s="22">
        <v>110.95919828769055</v>
      </c>
      <c r="BA1296" s="22">
        <v>110.97976891090859</v>
      </c>
      <c r="BB1296" s="11">
        <v>110.97976891090859</v>
      </c>
      <c r="BC1296" s="46">
        <f t="shared" si="2526"/>
        <v>1.4991753411663922E-4</v>
      </c>
      <c r="BD1296" s="92">
        <f t="shared" si="2527"/>
        <v>5.2319420989022092E-4</v>
      </c>
      <c r="BE1296" s="92">
        <f t="shared" si="2528"/>
        <v>2.0570623218034711E-2</v>
      </c>
      <c r="BF1296" s="92">
        <f t="shared" si="2529"/>
        <v>0</v>
      </c>
      <c r="BG1296" s="11">
        <f t="shared" si="2461"/>
        <v>0</v>
      </c>
      <c r="BH1296" s="93">
        <f t="shared" si="2530"/>
        <v>1.3508546250171845E-2</v>
      </c>
      <c r="BI1296" s="93">
        <f t="shared" si="2531"/>
        <v>4.7143205921633013E-2</v>
      </c>
      <c r="BJ1296" s="93">
        <f t="shared" si="2532"/>
        <v>1.8535471302475162</v>
      </c>
      <c r="BK1296" s="93">
        <f t="shared" si="2533"/>
        <v>0</v>
      </c>
      <c r="BL1296" s="93">
        <f t="shared" si="2534"/>
        <v>0</v>
      </c>
      <c r="BM1296">
        <f t="shared" si="2462"/>
        <v>2.499375156210947</v>
      </c>
      <c r="BN1296">
        <f t="shared" si="2463"/>
        <v>2.4972522670873931</v>
      </c>
      <c r="BO1296">
        <f t="shared" si="2464"/>
        <v>2.4887836658144451</v>
      </c>
      <c r="BP1296">
        <f t="shared" si="2465"/>
        <v>2.4756493303340621</v>
      </c>
      <c r="BQ1296">
        <f t="shared" si="2466"/>
        <v>2.4581342277693179</v>
      </c>
      <c r="BR1296">
        <f t="shared" si="2467"/>
        <v>2.4362171121058038</v>
      </c>
      <c r="BS1296">
        <f t="shared" si="2468"/>
        <v>2.4100243816230624</v>
      </c>
      <c r="BT1296">
        <f t="shared" si="2469"/>
        <v>2.3797046233170711</v>
      </c>
      <c r="BU1296">
        <f t="shared" si="2470"/>
        <v>2.3454272173660673</v>
      </c>
      <c r="BV1296">
        <f t="shared" si="2471"/>
        <v>94.602611618970698</v>
      </c>
      <c r="BX1296" s="22">
        <v>116.59361559577377</v>
      </c>
      <c r="BY1296" s="22">
        <v>116.59349066449535</v>
      </c>
      <c r="BZ1296" s="91">
        <v>116.59317960059887</v>
      </c>
      <c r="CA1296" s="91">
        <v>116.59103044807452</v>
      </c>
      <c r="CB1296" s="22">
        <v>116.54443694477072</v>
      </c>
      <c r="CC1296" s="11">
        <v>116.59361559577377</v>
      </c>
      <c r="CD1296" s="11">
        <f t="shared" si="2535"/>
        <v>1.2493127842105878E-4</v>
      </c>
      <c r="CE1296" s="90">
        <f t="shared" si="2536"/>
        <v>4.3599517489667505E-4</v>
      </c>
      <c r="CF1296" s="22">
        <f t="shared" si="2537"/>
        <v>2.5851476992500011E-3</v>
      </c>
      <c r="CG1296" s="22">
        <f t="shared" si="2538"/>
        <v>4.9178651003046525E-2</v>
      </c>
      <c r="CH1296" s="11">
        <f t="shared" si="2472"/>
        <v>0</v>
      </c>
      <c r="CI1296" s="93">
        <f t="shared" si="2539"/>
        <v>1.0715104577783352E-2</v>
      </c>
      <c r="CJ1296" s="93">
        <f t="shared" si="2540"/>
        <v>3.7394429589374431E-2</v>
      </c>
      <c r="CK1296" s="93">
        <f t="shared" si="2541"/>
        <v>0.22172292076545796</v>
      </c>
      <c r="CL1296" s="93">
        <f t="shared" si="2542"/>
        <v>4.2179540236188648</v>
      </c>
      <c r="CM1296" s="93">
        <f t="shared" si="2543"/>
        <v>0</v>
      </c>
      <c r="CO1296">
        <f t="shared" si="2473"/>
        <v>5.9985003749062731</v>
      </c>
      <c r="CP1296">
        <f t="shared" si="2474"/>
        <v>5.9934054410097435</v>
      </c>
      <c r="CQ1296">
        <f t="shared" si="2475"/>
        <v>5.9730807979546681</v>
      </c>
      <c r="CR1296">
        <f t="shared" si="2476"/>
        <v>5.9415583928017499</v>
      </c>
      <c r="CS1296">
        <f t="shared" si="2477"/>
        <v>5.8995221466463628</v>
      </c>
      <c r="CT1296">
        <f t="shared" si="2478"/>
        <v>103.29560555328609</v>
      </c>
      <c r="CV1296" s="22">
        <v>133.10271909502467</v>
      </c>
      <c r="CW1296" s="22">
        <v>133.10241925995643</v>
      </c>
      <c r="CX1296" s="22">
        <v>133.10167270660489</v>
      </c>
      <c r="CY1296" s="22">
        <v>133.07929379623252</v>
      </c>
      <c r="CZ1296" s="22">
        <v>133.09218955099757</v>
      </c>
      <c r="DA1296" s="22">
        <v>133.10271909502467</v>
      </c>
      <c r="DB1296" s="22">
        <f t="shared" si="2544"/>
        <v>2.9983506823327843E-4</v>
      </c>
      <c r="DC1296" s="91">
        <f t="shared" si="2545"/>
        <v>1.0463884197804418E-3</v>
      </c>
      <c r="DD1296" s="22">
        <f t="shared" si="2546"/>
        <v>2.3425298792147942E-2</v>
      </c>
      <c r="DE1296" s="22">
        <f t="shared" si="2547"/>
        <v>1.0529544027093607E-2</v>
      </c>
      <c r="DF1296" s="22">
        <f t="shared" si="2548"/>
        <v>0</v>
      </c>
      <c r="DG1296" s="93">
        <f t="shared" si="2549"/>
        <v>2.2526592264371415E-2</v>
      </c>
      <c r="DH1296" s="93">
        <f t="shared" si="2550"/>
        <v>7.8615104702211558E-2</v>
      </c>
      <c r="DI1296" s="93">
        <f t="shared" si="2551"/>
        <v>1.759941416029537</v>
      </c>
      <c r="DJ1296" s="93">
        <f t="shared" si="2552"/>
        <v>0.7910840664026072</v>
      </c>
      <c r="DK1296" s="93">
        <f t="shared" si="2553"/>
        <v>0</v>
      </c>
      <c r="DM1296">
        <f t="shared" si="2479"/>
        <v>4.9987503124218939</v>
      </c>
      <c r="DN1296">
        <f t="shared" si="2480"/>
        <v>4.9945045341747862</v>
      </c>
      <c r="DO1296">
        <f t="shared" si="2481"/>
        <v>4.9775673316288902</v>
      </c>
      <c r="DP1296">
        <f t="shared" si="2482"/>
        <v>4.9512986606681242</v>
      </c>
      <c r="DQ1296">
        <f t="shared" si="2483"/>
        <v>4.9162684555386358</v>
      </c>
      <c r="DR1296">
        <f t="shared" si="2484"/>
        <v>4.8724342242116077</v>
      </c>
      <c r="DS1296">
        <f t="shared" si="2485"/>
        <v>4.8200487632461249</v>
      </c>
      <c r="DT1296">
        <f t="shared" si="2486"/>
        <v>4.7594092466341422</v>
      </c>
      <c r="DU1296">
        <f t="shared" si="2487"/>
        <v>4.6908544347321346</v>
      </c>
      <c r="DV1296">
        <f t="shared" si="2488"/>
        <v>4.6147615423888144</v>
      </c>
      <c r="DW1296">
        <f t="shared" si="2489"/>
        <v>4.5592180425480962</v>
      </c>
      <c r="DX1296">
        <f t="shared" si="2490"/>
        <v>4.5010011257021869</v>
      </c>
      <c r="DY1296">
        <f t="shared" si="2491"/>
        <v>4.4402326000837702</v>
      </c>
      <c r="DZ1296">
        <f t="shared" si="2492"/>
        <v>91.917802992799921</v>
      </c>
      <c r="EA1296" s="22">
        <v>154.01502425712894</v>
      </c>
      <c r="EB1296" s="22">
        <v>154.0147743945721</v>
      </c>
      <c r="EC1296" s="22">
        <v>154.01415226677915</v>
      </c>
      <c r="ED1296" s="22">
        <v>154.00985396173044</v>
      </c>
      <c r="EE1296" s="22">
        <v>153.96358851538287</v>
      </c>
      <c r="EF1296" s="22">
        <v>153.98789261002699</v>
      </c>
      <c r="EG1296" s="22">
        <f t="shared" si="2554"/>
        <v>2.4986255684211756E-4</v>
      </c>
      <c r="EH1296" s="91">
        <f t="shared" si="2555"/>
        <v>8.7199034979335011E-4</v>
      </c>
      <c r="EI1296" s="22">
        <f t="shared" si="2556"/>
        <v>5.1702953985000022E-3</v>
      </c>
      <c r="EJ1296" s="22">
        <f t="shared" si="2557"/>
        <v>5.1435741746075792E-2</v>
      </c>
      <c r="EK1296" s="22">
        <f t="shared" si="2558"/>
        <v>2.7131647101953149E-2</v>
      </c>
      <c r="EL1296" s="93">
        <f t="shared" si="2559"/>
        <v>1.6223258610469755E-2</v>
      </c>
      <c r="EM1296" s="93">
        <f t="shared" si="2560"/>
        <v>5.661722640367587E-2</v>
      </c>
      <c r="EN1296" s="93">
        <f t="shared" si="2561"/>
        <v>0.33570071643583066</v>
      </c>
      <c r="EO1296" s="93">
        <f t="shared" si="2562"/>
        <v>3.3396574129159982</v>
      </c>
      <c r="EP1296" s="93">
        <f t="shared" si="2563"/>
        <v>1.7616234021855368</v>
      </c>
      <c r="ER1296">
        <f t="shared" si="2493"/>
        <v>3.9990002499375152</v>
      </c>
      <c r="ES1296">
        <f t="shared" si="2494"/>
        <v>3.9956036273398285</v>
      </c>
      <c r="ET1296">
        <f t="shared" si="2495"/>
        <v>3.9820538653031123</v>
      </c>
      <c r="EU1296">
        <f t="shared" si="2496"/>
        <v>3.9610389285344998</v>
      </c>
      <c r="EV1296">
        <f t="shared" si="2497"/>
        <v>3.9330147644309088</v>
      </c>
      <c r="EW1296">
        <f t="shared" si="2498"/>
        <v>3.8979473793692865</v>
      </c>
      <c r="EX1296">
        <f t="shared" si="2499"/>
        <v>3.8560390105968994</v>
      </c>
      <c r="EY1296">
        <f t="shared" si="2500"/>
        <v>3.8075273973073136</v>
      </c>
      <c r="EZ1296">
        <f t="shared" si="2501"/>
        <v>3.7526835477857077</v>
      </c>
      <c r="FA1296">
        <f t="shared" si="2502"/>
        <v>3.691809233911052</v>
      </c>
      <c r="FB1296">
        <f t="shared" si="2503"/>
        <v>3.6473744340384773</v>
      </c>
      <c r="FC1296">
        <f t="shared" si="2504"/>
        <v>3.6008009005617492</v>
      </c>
      <c r="FD1296">
        <f t="shared" si="2505"/>
        <v>3.5521860800670164</v>
      </c>
      <c r="FE1296">
        <f t="shared" si="2506"/>
        <v>3.5016305902019016</v>
      </c>
      <c r="FF1296">
        <f t="shared" si="2507"/>
        <v>3.4492378757723121</v>
      </c>
      <c r="FG1296">
        <f t="shared" si="2508"/>
        <v>3.3951138596319073</v>
      </c>
      <c r="FH1296">
        <f t="shared" si="2509"/>
        <v>3.3393665899938467</v>
      </c>
      <c r="FI1296">
        <f t="shared" si="2510"/>
        <v>3.2821058857862107</v>
      </c>
      <c r="FJ1296">
        <f t="shared" si="2511"/>
        <v>3.2234429816545065</v>
      </c>
      <c r="FK1296">
        <f t="shared" si="2512"/>
        <v>82.25074452888245</v>
      </c>
      <c r="FL1296" s="22">
        <v>152.11941932338635</v>
      </c>
      <c r="FM1296" s="22">
        <v>152.11921943334085</v>
      </c>
      <c r="FN1296" s="91">
        <v>152.11872173110649</v>
      </c>
      <c r="FO1296" s="22">
        <v>152.11528308706755</v>
      </c>
      <c r="FP1296" s="22">
        <v>152.10331456031983</v>
      </c>
      <c r="FQ1296" s="22">
        <v>152.02596684869209</v>
      </c>
      <c r="FR1296" s="22">
        <f t="shared" si="2564"/>
        <v>1.998900455078001E-4</v>
      </c>
      <c r="FS1296" s="91">
        <f t="shared" si="2565"/>
        <v>6.9759227986310179E-4</v>
      </c>
      <c r="FT1296" s="22">
        <f t="shared" si="2566"/>
        <v>4.1362363188000018E-3</v>
      </c>
      <c r="FU1296" s="22">
        <f t="shared" si="2567"/>
        <v>1.610476306652231E-2</v>
      </c>
      <c r="FV1296" s="22">
        <f t="shared" si="2568"/>
        <v>9.345247469425999E-2</v>
      </c>
      <c r="FW1296" s="93">
        <f t="shared" si="2569"/>
        <v>1.3140337137552407E-2</v>
      </c>
      <c r="FX1296" s="93">
        <f t="shared" si="2570"/>
        <v>4.5858200285402759E-2</v>
      </c>
      <c r="FY1296" s="93">
        <f t="shared" si="2571"/>
        <v>0.27190718563071126</v>
      </c>
      <c r="FZ1296" s="93">
        <f t="shared" si="2572"/>
        <v>1.0586921208452453</v>
      </c>
      <c r="GA1296" s="93">
        <f t="shared" si="2573"/>
        <v>6.1433625706650918</v>
      </c>
    </row>
    <row r="1297" spans="1:183" x14ac:dyDescent="0.4">
      <c r="A1297" s="16">
        <v>41929</v>
      </c>
      <c r="B1297" s="2">
        <v>5.0000000000000001E-4</v>
      </c>
      <c r="C1297" s="2">
        <v>1E-3</v>
      </c>
      <c r="D1297" s="2">
        <v>3.7000000000000002E-3</v>
      </c>
      <c r="E1297" s="2">
        <v>1.41E-2</v>
      </c>
      <c r="F1297" s="2">
        <v>2.1899999999999999E-2</v>
      </c>
      <c r="G1297" s="5"/>
      <c r="H1297" s="4">
        <f t="shared" si="2513"/>
        <v>5.0000000000000001E-4</v>
      </c>
      <c r="I1297" s="4">
        <f t="shared" si="2514"/>
        <v>1.1000000000000001E-3</v>
      </c>
      <c r="J1297" s="4">
        <f t="shared" si="2515"/>
        <v>2.4000000000000002E-3</v>
      </c>
      <c r="K1297" s="4">
        <f t="shared" si="2516"/>
        <v>3.7000000000000002E-3</v>
      </c>
      <c r="L1297" s="4">
        <f t="shared" ref="L1297:P1347" si="2574">+(L$3-$K$3)/($Q$3-$K$3)*$Q1297+(1-(L$3-$K$3)/($Q$3-$K$3))*$K1297</f>
        <v>5.4333333333333334E-3</v>
      </c>
      <c r="M1297" s="4">
        <f t="shared" si="2574"/>
        <v>7.1666666666666667E-3</v>
      </c>
      <c r="N1297" s="4">
        <f t="shared" si="2574"/>
        <v>8.8999999999999999E-3</v>
      </c>
      <c r="O1297" s="4">
        <f t="shared" si="2574"/>
        <v>1.0633333333333331E-2</v>
      </c>
      <c r="P1297" s="4">
        <f t="shared" si="2574"/>
        <v>1.2366666666666666E-2</v>
      </c>
      <c r="Q1297" s="4">
        <f t="shared" si="2517"/>
        <v>1.41E-2</v>
      </c>
      <c r="R1297" s="4">
        <f t="shared" si="2455"/>
        <v>1.4880000000000001E-2</v>
      </c>
      <c r="S1297" s="4">
        <f t="shared" si="2455"/>
        <v>1.566E-2</v>
      </c>
      <c r="T1297" s="4">
        <f t="shared" si="2455"/>
        <v>1.6439999999999996E-2</v>
      </c>
      <c r="U1297" s="4">
        <f t="shared" si="2455"/>
        <v>1.7219999999999999E-2</v>
      </c>
      <c r="V1297" s="4">
        <f t="shared" si="2455"/>
        <v>1.7999999999999999E-2</v>
      </c>
      <c r="W1297" s="4">
        <f t="shared" si="2455"/>
        <v>1.8779999999999998E-2</v>
      </c>
      <c r="X1297" s="4">
        <f t="shared" si="2455"/>
        <v>1.9559999999999998E-2</v>
      </c>
      <c r="Y1297" s="4">
        <f t="shared" si="2455"/>
        <v>2.034E-2</v>
      </c>
      <c r="Z1297" s="4">
        <f t="shared" si="2455"/>
        <v>2.1119999999999996E-2</v>
      </c>
      <c r="AA1297" s="4">
        <f t="shared" si="2518"/>
        <v>2.1899999999999999E-2</v>
      </c>
      <c r="AB1297" s="4"/>
      <c r="AC1297">
        <v>99.975006248437879</v>
      </c>
      <c r="AD1297" s="95">
        <v>99.970008997300809</v>
      </c>
      <c r="AE1297" s="95">
        <v>99.975006248437879</v>
      </c>
      <c r="AF1297" s="95">
        <f t="shared" si="2519"/>
        <v>4.9972511370697248E-3</v>
      </c>
      <c r="AG1297" s="95">
        <f t="shared" si="2520"/>
        <v>0</v>
      </c>
      <c r="AH1297" s="59">
        <f t="shared" si="2521"/>
        <v>0.49985004498539931</v>
      </c>
      <c r="AI1297" s="59">
        <f t="shared" si="2522"/>
        <v>0</v>
      </c>
      <c r="AJ1297" s="4"/>
      <c r="AK1297">
        <v>99.900074950031239</v>
      </c>
      <c r="AL1297" s="96">
        <v>99.900074950031239</v>
      </c>
      <c r="AM1297" s="59">
        <v>99.890090683495714</v>
      </c>
      <c r="AN1297" s="95">
        <f t="shared" si="2523"/>
        <v>0</v>
      </c>
      <c r="AO1297" s="95">
        <f t="shared" si="2524"/>
        <v>9.9842665355254212E-3</v>
      </c>
      <c r="AP1297" s="59">
        <f t="shared" si="2525"/>
        <v>0</v>
      </c>
      <c r="AQ1297" s="59">
        <f t="shared" si="2456"/>
        <v>0.999425329812758</v>
      </c>
      <c r="AS1297" s="7">
        <f t="shared" si="2457"/>
        <v>2.9992501874531365</v>
      </c>
      <c r="AT1297" s="7">
        <f t="shared" si="2458"/>
        <v>2.9967027205048717</v>
      </c>
      <c r="AU1297" s="7">
        <f t="shared" si="2459"/>
        <v>2.9892258682531549</v>
      </c>
      <c r="AV1297" s="7">
        <f t="shared" si="2460"/>
        <v>102.24131217395505</v>
      </c>
      <c r="AW1297" s="22">
        <v>111.22701441257773</v>
      </c>
      <c r="AX1297" s="22">
        <v>111.22686449504361</v>
      </c>
      <c r="AY1297" s="91">
        <v>111.22649095016621</v>
      </c>
      <c r="AZ1297" s="22">
        <v>111.20638252150552</v>
      </c>
      <c r="BA1297" s="22">
        <v>111.22701441257773</v>
      </c>
      <c r="BB1297" s="11">
        <v>111.22701441257773</v>
      </c>
      <c r="BC1297" s="46">
        <f t="shared" si="2526"/>
        <v>1.4991753411663922E-4</v>
      </c>
      <c r="BD1297" s="92">
        <f t="shared" si="2527"/>
        <v>5.2346241152179118E-4</v>
      </c>
      <c r="BE1297" s="92">
        <f t="shared" si="2528"/>
        <v>2.0631891072213193E-2</v>
      </c>
      <c r="BF1297" s="92">
        <f t="shared" si="2529"/>
        <v>0</v>
      </c>
      <c r="BG1297" s="11">
        <f t="shared" si="2461"/>
        <v>0</v>
      </c>
      <c r="BH1297" s="93">
        <f t="shared" si="2530"/>
        <v>1.3478518227644372E-2</v>
      </c>
      <c r="BI1297" s="93">
        <f t="shared" si="2531"/>
        <v>4.7062524719048579E-2</v>
      </c>
      <c r="BJ1297" s="93">
        <f t="shared" si="2532"/>
        <v>1.8549352584150731</v>
      </c>
      <c r="BK1297" s="93">
        <f t="shared" si="2533"/>
        <v>0</v>
      </c>
      <c r="BL1297" s="93">
        <f t="shared" si="2534"/>
        <v>0</v>
      </c>
      <c r="BM1297">
        <f t="shared" si="2462"/>
        <v>2.499375156210947</v>
      </c>
      <c r="BN1297">
        <f t="shared" si="2463"/>
        <v>2.4972522670873931</v>
      </c>
      <c r="BO1297">
        <f t="shared" si="2464"/>
        <v>2.4910215568776293</v>
      </c>
      <c r="BP1297">
        <f t="shared" si="2465"/>
        <v>2.4815852469406567</v>
      </c>
      <c r="BQ1297">
        <f t="shared" si="2466"/>
        <v>2.466316682215389</v>
      </c>
      <c r="BR1297">
        <f t="shared" si="2467"/>
        <v>2.4469177246091238</v>
      </c>
      <c r="BS1297">
        <f t="shared" si="2468"/>
        <v>2.4234928734390215</v>
      </c>
      <c r="BT1297">
        <f t="shared" si="2469"/>
        <v>2.3961662567664885</v>
      </c>
      <c r="BU1297">
        <f t="shared" si="2470"/>
        <v>2.3650805419659147</v>
      </c>
      <c r="BV1297">
        <f t="shared" si="2471"/>
        <v>95.546223797651237</v>
      </c>
      <c r="BX1297" s="22">
        <v>117.61386832244006</v>
      </c>
      <c r="BY1297" s="22">
        <v>117.61374339116163</v>
      </c>
      <c r="BZ1297" s="91">
        <v>117.6134321037638</v>
      </c>
      <c r="CA1297" s="91">
        <v>117.61127018270196</v>
      </c>
      <c r="CB1297" s="22">
        <v>117.56415735249249</v>
      </c>
      <c r="CC1297" s="11">
        <v>117.61386832244006</v>
      </c>
      <c r="CD1297" s="11">
        <f t="shared" si="2535"/>
        <v>1.2493127842105878E-4</v>
      </c>
      <c r="CE1297" s="90">
        <f t="shared" si="2536"/>
        <v>4.3621867625631694E-4</v>
      </c>
      <c r="CF1297" s="22">
        <f t="shared" si="2537"/>
        <v>2.5981397380974158E-3</v>
      </c>
      <c r="CG1297" s="22">
        <f t="shared" si="2538"/>
        <v>4.9710969947568628E-2</v>
      </c>
      <c r="CH1297" s="11">
        <f t="shared" si="2472"/>
        <v>0</v>
      </c>
      <c r="CI1297" s="93">
        <f t="shared" si="2539"/>
        <v>1.0622155380397654E-2</v>
      </c>
      <c r="CJ1297" s="93">
        <f t="shared" si="2540"/>
        <v>3.7089051017386604E-2</v>
      </c>
      <c r="CK1297" s="93">
        <f t="shared" si="2541"/>
        <v>0.22090419906728853</v>
      </c>
      <c r="CL1297" s="93">
        <f t="shared" si="2542"/>
        <v>4.2266248578173888</v>
      </c>
      <c r="CM1297" s="93">
        <f t="shared" si="2543"/>
        <v>0</v>
      </c>
      <c r="CO1297">
        <f t="shared" si="2473"/>
        <v>5.9985003749062731</v>
      </c>
      <c r="CP1297">
        <f t="shared" si="2474"/>
        <v>5.9934054410097435</v>
      </c>
      <c r="CQ1297">
        <f t="shared" si="2475"/>
        <v>5.9784517365063099</v>
      </c>
      <c r="CR1297">
        <f t="shared" si="2476"/>
        <v>5.955804592657576</v>
      </c>
      <c r="CS1297">
        <f t="shared" si="2477"/>
        <v>5.9191600373169333</v>
      </c>
      <c r="CT1297">
        <f t="shared" si="2478"/>
        <v>103.74931152342684</v>
      </c>
      <c r="CV1297" s="22">
        <v>133.59568063064671</v>
      </c>
      <c r="CW1297" s="22">
        <v>133.59538079557848</v>
      </c>
      <c r="CX1297" s="22">
        <v>133.59463370582367</v>
      </c>
      <c r="CY1297" s="22">
        <v>133.57214091399902</v>
      </c>
      <c r="CZ1297" s="22">
        <v>133.585097387118</v>
      </c>
      <c r="DA1297" s="22">
        <v>133.59568063064671</v>
      </c>
      <c r="DB1297" s="22">
        <f t="shared" si="2544"/>
        <v>2.9983506823327843E-4</v>
      </c>
      <c r="DC1297" s="91">
        <f t="shared" si="2545"/>
        <v>1.0469248230435824E-3</v>
      </c>
      <c r="DD1297" s="22">
        <f t="shared" si="2546"/>
        <v>2.3539716647690057E-2</v>
      </c>
      <c r="DE1297" s="22">
        <f t="shared" si="2547"/>
        <v>1.0583243528714092E-2</v>
      </c>
      <c r="DF1297" s="22">
        <f t="shared" si="2548"/>
        <v>0</v>
      </c>
      <c r="DG1297" s="93">
        <f t="shared" si="2549"/>
        <v>2.2443470239298782E-2</v>
      </c>
      <c r="DH1297" s="93">
        <f t="shared" si="2550"/>
        <v>7.8365170049024699E-2</v>
      </c>
      <c r="DI1297" s="93">
        <f t="shared" si="2551"/>
        <v>1.7620118058135834</v>
      </c>
      <c r="DJ1297" s="93">
        <f t="shared" si="2552"/>
        <v>0.79218455856920178</v>
      </c>
      <c r="DK1297" s="93">
        <f t="shared" si="2553"/>
        <v>0</v>
      </c>
      <c r="DM1297">
        <f t="shared" si="2479"/>
        <v>4.9987503124218939</v>
      </c>
      <c r="DN1297">
        <f t="shared" si="2480"/>
        <v>4.9945045341747862</v>
      </c>
      <c r="DO1297">
        <f t="shared" si="2481"/>
        <v>4.9820431137552585</v>
      </c>
      <c r="DP1297">
        <f t="shared" si="2482"/>
        <v>4.9631704938813135</v>
      </c>
      <c r="DQ1297">
        <f t="shared" si="2483"/>
        <v>4.932633364430778</v>
      </c>
      <c r="DR1297">
        <f t="shared" si="2484"/>
        <v>4.8938354492182476</v>
      </c>
      <c r="DS1297">
        <f t="shared" si="2485"/>
        <v>4.8469857468780431</v>
      </c>
      <c r="DT1297">
        <f t="shared" si="2486"/>
        <v>4.7923325135329771</v>
      </c>
      <c r="DU1297">
        <f t="shared" si="2487"/>
        <v>4.7301610839318293</v>
      </c>
      <c r="DV1297">
        <f t="shared" si="2488"/>
        <v>4.6607914047634749</v>
      </c>
      <c r="DW1297">
        <f t="shared" si="2489"/>
        <v>4.6084927697877474</v>
      </c>
      <c r="DX1297">
        <f t="shared" si="2490"/>
        <v>4.5532618072710092</v>
      </c>
      <c r="DY1297">
        <f t="shared" si="2491"/>
        <v>4.4952204719640543</v>
      </c>
      <c r="DZ1297">
        <f t="shared" si="2492"/>
        <v>93.124407599579314</v>
      </c>
      <c r="EA1297" s="22">
        <v>155.57746310294323</v>
      </c>
      <c r="EB1297" s="22">
        <v>155.57721324038638</v>
      </c>
      <c r="EC1297" s="22">
        <v>155.57659066559071</v>
      </c>
      <c r="ED1297" s="22">
        <v>155.57226682346703</v>
      </c>
      <c r="EE1297" s="22">
        <v>155.52534949476714</v>
      </c>
      <c r="EF1297" s="22">
        <v>155.54995167098465</v>
      </c>
      <c r="EG1297" s="22">
        <f t="shared" si="2554"/>
        <v>2.4986255684211756E-4</v>
      </c>
      <c r="EH1297" s="91">
        <f t="shared" si="2555"/>
        <v>8.7243735251263388E-4</v>
      </c>
      <c r="EI1297" s="22">
        <f t="shared" si="2556"/>
        <v>5.1962794761948317E-3</v>
      </c>
      <c r="EJ1297" s="22">
        <f t="shared" si="2557"/>
        <v>5.2113608176085791E-2</v>
      </c>
      <c r="EK1297" s="22">
        <f t="shared" si="2558"/>
        <v>2.751143195857253E-2</v>
      </c>
      <c r="EL1297" s="93">
        <f t="shared" si="2559"/>
        <v>1.6060331095435545E-2</v>
      </c>
      <c r="EM1297" s="93">
        <f t="shared" si="2560"/>
        <v>5.6077360763708783E-2</v>
      </c>
      <c r="EN1297" s="93">
        <f t="shared" si="2561"/>
        <v>0.33399949919202199</v>
      </c>
      <c r="EO1297" s="93">
        <f t="shared" si="2562"/>
        <v>3.349688774755442</v>
      </c>
      <c r="EP1297" s="93">
        <f t="shared" si="2563"/>
        <v>1.7683430112476275</v>
      </c>
      <c r="ER1297">
        <f t="shared" si="2493"/>
        <v>3.9990002499375152</v>
      </c>
      <c r="ES1297">
        <f t="shared" si="2494"/>
        <v>3.9956036273398285</v>
      </c>
      <c r="ET1297">
        <f t="shared" si="2495"/>
        <v>3.9856344910042067</v>
      </c>
      <c r="EU1297">
        <f t="shared" si="2496"/>
        <v>3.970536395105051</v>
      </c>
      <c r="EV1297">
        <f t="shared" si="2497"/>
        <v>3.9461066915446223</v>
      </c>
      <c r="EW1297">
        <f t="shared" si="2498"/>
        <v>3.9150683593745979</v>
      </c>
      <c r="EX1297">
        <f t="shared" si="2499"/>
        <v>3.8775885975024345</v>
      </c>
      <c r="EY1297">
        <f t="shared" si="2500"/>
        <v>3.8338660108263816</v>
      </c>
      <c r="EZ1297">
        <f t="shared" si="2501"/>
        <v>3.7841288671454634</v>
      </c>
      <c r="FA1297">
        <f t="shared" si="2502"/>
        <v>3.7286331238107802</v>
      </c>
      <c r="FB1297">
        <f t="shared" si="2503"/>
        <v>3.6867942158301981</v>
      </c>
      <c r="FC1297">
        <f t="shared" si="2504"/>
        <v>3.6426094458168072</v>
      </c>
      <c r="FD1297">
        <f t="shared" si="2505"/>
        <v>3.596176377571243</v>
      </c>
      <c r="FE1297">
        <f t="shared" si="2506"/>
        <v>3.5475964799839739</v>
      </c>
      <c r="FF1297">
        <f t="shared" si="2507"/>
        <v>3.4969747603766956</v>
      </c>
      <c r="FG1297">
        <f t="shared" si="2508"/>
        <v>3.4444193895698132</v>
      </c>
      <c r="FH1297">
        <f t="shared" si="2509"/>
        <v>3.3900413205315427</v>
      </c>
      <c r="FI1297">
        <f t="shared" si="2510"/>
        <v>3.3339539024688323</v>
      </c>
      <c r="FJ1297">
        <f t="shared" si="2511"/>
        <v>3.2762724922142206</v>
      </c>
      <c r="FK1297">
        <f t="shared" si="2512"/>
        <v>83.644965683363694</v>
      </c>
      <c r="FL1297" s="22">
        <v>154.09666843119993</v>
      </c>
      <c r="FM1297" s="22">
        <v>154.09646854115442</v>
      </c>
      <c r="FN1297" s="91">
        <v>154.09597048131789</v>
      </c>
      <c r="FO1297" s="22">
        <v>154.09251140761893</v>
      </c>
      <c r="FP1297" s="22">
        <v>154.08036722537446</v>
      </c>
      <c r="FQ1297" s="22">
        <v>154.00157733650599</v>
      </c>
      <c r="FR1297" s="22">
        <f t="shared" si="2564"/>
        <v>1.998900455078001E-4</v>
      </c>
      <c r="FS1297" s="91">
        <f t="shared" si="2565"/>
        <v>6.9794988203852881E-4</v>
      </c>
      <c r="FT1297" s="22">
        <f t="shared" si="2566"/>
        <v>4.1570235810013401E-3</v>
      </c>
      <c r="FU1297" s="22">
        <f t="shared" si="2567"/>
        <v>1.6301205825470788E-2</v>
      </c>
      <c r="FV1297" s="22">
        <f t="shared" si="2568"/>
        <v>9.5091094693941614E-2</v>
      </c>
      <c r="FW1297" s="93">
        <f t="shared" si="2569"/>
        <v>1.2971730508050906E-2</v>
      </c>
      <c r="FX1297" s="93">
        <f t="shared" si="2570"/>
        <v>4.529298972807741E-2</v>
      </c>
      <c r="FY1297" s="93">
        <f t="shared" si="2571"/>
        <v>0.26976725865149648</v>
      </c>
      <c r="FZ1297" s="93">
        <f t="shared" si="2572"/>
        <v>1.0578558246214678</v>
      </c>
      <c r="GA1297" s="93">
        <f t="shared" si="2573"/>
        <v>6.1708728463780682</v>
      </c>
    </row>
    <row r="1298" spans="1:183" x14ac:dyDescent="0.4">
      <c r="A1298" s="16">
        <v>41936</v>
      </c>
      <c r="B1298" s="2">
        <v>5.9999999999999995E-4</v>
      </c>
      <c r="C1298" s="2">
        <v>1.1000000000000001E-3</v>
      </c>
      <c r="D1298" s="2">
        <v>4.0000000000000001E-3</v>
      </c>
      <c r="E1298" s="2">
        <v>1.47E-2</v>
      </c>
      <c r="F1298" s="2">
        <v>2.2499999999999999E-2</v>
      </c>
      <c r="G1298" s="5"/>
      <c r="H1298" s="4">
        <f t="shared" si="2513"/>
        <v>5.9999999999999995E-4</v>
      </c>
      <c r="I1298" s="4">
        <f t="shared" si="2514"/>
        <v>1.2000000000000001E-3</v>
      </c>
      <c r="J1298" s="4">
        <f t="shared" si="2515"/>
        <v>2.5999999999999999E-3</v>
      </c>
      <c r="K1298" s="4">
        <f t="shared" si="2516"/>
        <v>4.0000000000000001E-3</v>
      </c>
      <c r="L1298" s="4">
        <f t="shared" si="2574"/>
        <v>5.783333333333333E-3</v>
      </c>
      <c r="M1298" s="4">
        <f t="shared" si="2574"/>
        <v>7.5666666666666669E-3</v>
      </c>
      <c r="N1298" s="4">
        <f t="shared" si="2574"/>
        <v>9.3500000000000007E-3</v>
      </c>
      <c r="O1298" s="4">
        <f t="shared" si="2574"/>
        <v>1.1133333333333334E-2</v>
      </c>
      <c r="P1298" s="4">
        <f t="shared" si="2574"/>
        <v>1.2916666666666667E-2</v>
      </c>
      <c r="Q1298" s="4">
        <f t="shared" si="2517"/>
        <v>1.47E-2</v>
      </c>
      <c r="R1298" s="4">
        <f t="shared" si="2455"/>
        <v>1.5480000000000001E-2</v>
      </c>
      <c r="S1298" s="4">
        <f t="shared" si="2455"/>
        <v>1.626E-2</v>
      </c>
      <c r="T1298" s="4">
        <f t="shared" si="2455"/>
        <v>1.704E-2</v>
      </c>
      <c r="U1298" s="4">
        <f t="shared" si="2455"/>
        <v>1.7819999999999999E-2</v>
      </c>
      <c r="V1298" s="4">
        <f t="shared" si="2455"/>
        <v>1.8599999999999998E-2</v>
      </c>
      <c r="W1298" s="4">
        <f t="shared" si="2455"/>
        <v>1.9380000000000001E-2</v>
      </c>
      <c r="X1298" s="4">
        <f t="shared" si="2455"/>
        <v>2.0160000000000001E-2</v>
      </c>
      <c r="Y1298" s="4">
        <f t="shared" si="2455"/>
        <v>2.0939999999999997E-2</v>
      </c>
      <c r="Z1298" s="4">
        <f t="shared" si="2455"/>
        <v>2.172E-2</v>
      </c>
      <c r="AA1298" s="4">
        <f t="shared" si="2518"/>
        <v>2.2499999999999999E-2</v>
      </c>
      <c r="AB1298" s="4"/>
      <c r="AC1298">
        <v>99.970008997300809</v>
      </c>
      <c r="AD1298" s="95">
        <v>99.965012245713993</v>
      </c>
      <c r="AE1298" s="95">
        <v>99.970008997300809</v>
      </c>
      <c r="AF1298" s="95">
        <f t="shared" si="2519"/>
        <v>4.9967515868161172E-3</v>
      </c>
      <c r="AG1298" s="95">
        <f t="shared" si="2520"/>
        <v>0</v>
      </c>
      <c r="AH1298" s="59">
        <f t="shared" si="2521"/>
        <v>0.49982506122921616</v>
      </c>
      <c r="AI1298" s="59">
        <f t="shared" si="2522"/>
        <v>0</v>
      </c>
      <c r="AJ1298" s="4"/>
      <c r="AK1298">
        <v>99.890090683495714</v>
      </c>
      <c r="AL1298" s="96">
        <v>99.890090683495714</v>
      </c>
      <c r="AM1298" s="59">
        <v>99.880107913664759</v>
      </c>
      <c r="AN1298" s="95">
        <f t="shared" si="2523"/>
        <v>0</v>
      </c>
      <c r="AO1298" s="95">
        <f t="shared" si="2524"/>
        <v>9.9827698309553625E-3</v>
      </c>
      <c r="AP1298" s="59">
        <f t="shared" si="2525"/>
        <v>0</v>
      </c>
      <c r="AQ1298" s="59">
        <f t="shared" si="2456"/>
        <v>0.99937538975572893</v>
      </c>
      <c r="AS1298" s="7">
        <f t="shared" si="2457"/>
        <v>2.9991002699190243</v>
      </c>
      <c r="AT1298" s="7">
        <f t="shared" si="2458"/>
        <v>2.9964032374099427</v>
      </c>
      <c r="AU1298" s="7">
        <f t="shared" si="2459"/>
        <v>2.9883303542182902</v>
      </c>
      <c r="AV1298" s="7">
        <f t="shared" si="2460"/>
        <v>102.18010357749598</v>
      </c>
      <c r="AW1298" s="22">
        <v>111.16446076710844</v>
      </c>
      <c r="AX1298" s="22">
        <v>111.16431086456083</v>
      </c>
      <c r="AY1298" s="91">
        <v>111.16393743904324</v>
      </c>
      <c r="AZ1298" s="22">
        <v>111.14384423594439</v>
      </c>
      <c r="BA1298" s="22">
        <v>111.16446076710844</v>
      </c>
      <c r="BB1298" s="11">
        <v>111.16446076710844</v>
      </c>
      <c r="BC1298" s="46">
        <f t="shared" si="2526"/>
        <v>1.4990254760505195E-4</v>
      </c>
      <c r="BD1298" s="92">
        <f t="shared" si="2527"/>
        <v>5.2332806519927999E-4</v>
      </c>
      <c r="BE1298" s="92">
        <f t="shared" si="2528"/>
        <v>2.0616531164051821E-2</v>
      </c>
      <c r="BF1298" s="92">
        <f t="shared" si="2529"/>
        <v>0</v>
      </c>
      <c r="BG1298" s="11">
        <f t="shared" si="2461"/>
        <v>0</v>
      </c>
      <c r="BH1298" s="93">
        <f t="shared" si="2530"/>
        <v>1.3484754621272396E-2</v>
      </c>
      <c r="BI1298" s="93">
        <f t="shared" si="2531"/>
        <v>4.7076922029573982E-2</v>
      </c>
      <c r="BJ1298" s="93">
        <f t="shared" si="2532"/>
        <v>1.8545973256006547</v>
      </c>
      <c r="BK1298" s="93">
        <f t="shared" si="2533"/>
        <v>0</v>
      </c>
      <c r="BL1298" s="93">
        <f t="shared" si="2534"/>
        <v>0</v>
      </c>
      <c r="BM1298">
        <f t="shared" si="2462"/>
        <v>2.4992502249325201</v>
      </c>
      <c r="BN1298">
        <f t="shared" si="2463"/>
        <v>2.4970026978416189</v>
      </c>
      <c r="BO1298">
        <f t="shared" si="2464"/>
        <v>2.4902752951819087</v>
      </c>
      <c r="BP1298">
        <f t="shared" si="2465"/>
        <v>2.4800996013955339</v>
      </c>
      <c r="BQ1298">
        <f t="shared" si="2466"/>
        <v>2.464165628249773</v>
      </c>
      <c r="BR1298">
        <f t="shared" si="2467"/>
        <v>2.4439939471927157</v>
      </c>
      <c r="BS1298">
        <f t="shared" si="2468"/>
        <v>2.4196961852107148</v>
      </c>
      <c r="BT1298">
        <f t="shared" si="2469"/>
        <v>2.3914045988201877</v>
      </c>
      <c r="BU1298">
        <f t="shared" si="2470"/>
        <v>2.359270881882654</v>
      </c>
      <c r="BV1298">
        <f t="shared" si="2471"/>
        <v>95.262057581821068</v>
      </c>
      <c r="BX1298" s="22">
        <v>117.30765274924968</v>
      </c>
      <c r="BY1298" s="22">
        <v>117.30752783046002</v>
      </c>
      <c r="BZ1298" s="91">
        <v>117.3072166425287</v>
      </c>
      <c r="CA1298" s="91">
        <v>117.30505821769816</v>
      </c>
      <c r="CB1298" s="22">
        <v>117.25810193562739</v>
      </c>
      <c r="CC1298" s="11">
        <v>117.30765274924968</v>
      </c>
      <c r="CD1298" s="11">
        <f t="shared" si="2535"/>
        <v>1.2491878966613967E-4</v>
      </c>
      <c r="CE1298" s="90">
        <f t="shared" si="2536"/>
        <v>4.3610672098282066E-4</v>
      </c>
      <c r="CF1298" s="22">
        <f t="shared" si="2537"/>
        <v>2.594531551523005E-3</v>
      </c>
      <c r="CG1298" s="22">
        <f t="shared" si="2538"/>
        <v>4.9550813622289525E-2</v>
      </c>
      <c r="CH1298" s="11">
        <f t="shared" si="2472"/>
        <v>0</v>
      </c>
      <c r="CI1298" s="93">
        <f t="shared" si="2539"/>
        <v>1.0648818447775025E-2</v>
      </c>
      <c r="CJ1298" s="93">
        <f t="shared" si="2540"/>
        <v>3.7176323177740001E-2</v>
      </c>
      <c r="CK1298" s="93">
        <f t="shared" si="2541"/>
        <v>0.22117325602524257</v>
      </c>
      <c r="CL1298" s="93">
        <f t="shared" si="2542"/>
        <v>4.2240052086121436</v>
      </c>
      <c r="CM1298" s="93">
        <f t="shared" si="2543"/>
        <v>0</v>
      </c>
      <c r="CO1298">
        <f t="shared" si="2473"/>
        <v>5.9982005398380487</v>
      </c>
      <c r="CP1298">
        <f t="shared" si="2474"/>
        <v>5.9928064748198855</v>
      </c>
      <c r="CQ1298">
        <f t="shared" si="2475"/>
        <v>5.9766607084365804</v>
      </c>
      <c r="CR1298">
        <f t="shared" si="2476"/>
        <v>5.9522390433492811</v>
      </c>
      <c r="CS1298">
        <f t="shared" si="2477"/>
        <v>5.9139975077994551</v>
      </c>
      <c r="CT1298">
        <f t="shared" si="2478"/>
        <v>103.62534336097114</v>
      </c>
      <c r="CV1298" s="22">
        <v>133.46029429134478</v>
      </c>
      <c r="CW1298" s="22">
        <v>133.45999448624957</v>
      </c>
      <c r="CX1298" s="22">
        <v>133.45924763521438</v>
      </c>
      <c r="CY1298" s="22">
        <v>133.43678574588967</v>
      </c>
      <c r="CZ1298" s="22">
        <v>133.44972571413248</v>
      </c>
      <c r="DA1298" s="22">
        <v>133.46029429134478</v>
      </c>
      <c r="DB1298" s="22">
        <f t="shared" si="2544"/>
        <v>2.998050952101039E-4</v>
      </c>
      <c r="DC1298" s="91">
        <f t="shared" si="2545"/>
        <v>1.04665613039856E-3</v>
      </c>
      <c r="DD1298" s="22">
        <f t="shared" si="2546"/>
        <v>2.3508545455115382E-2</v>
      </c>
      <c r="DE1298" s="22">
        <f t="shared" si="2547"/>
        <v>1.0568577212296759E-2</v>
      </c>
      <c r="DF1298" s="22">
        <f t="shared" si="2548"/>
        <v>0</v>
      </c>
      <c r="DG1298" s="93">
        <f t="shared" si="2549"/>
        <v>2.2463991766392123E-2</v>
      </c>
      <c r="DH1298" s="93">
        <f t="shared" si="2550"/>
        <v>7.8424533375724637E-2</v>
      </c>
      <c r="DI1298" s="93">
        <f t="shared" si="2551"/>
        <v>1.7614636308081306</v>
      </c>
      <c r="DJ1298" s="93">
        <f t="shared" si="2552"/>
        <v>0.79188924829024276</v>
      </c>
      <c r="DK1298" s="93">
        <f t="shared" si="2553"/>
        <v>0</v>
      </c>
      <c r="DM1298">
        <f t="shared" si="2479"/>
        <v>4.9985004498650403</v>
      </c>
      <c r="DN1298">
        <f t="shared" si="2480"/>
        <v>4.9940053956832378</v>
      </c>
      <c r="DO1298">
        <f t="shared" si="2481"/>
        <v>4.9805505903638174</v>
      </c>
      <c r="DP1298">
        <f t="shared" si="2482"/>
        <v>4.9601992027910677</v>
      </c>
      <c r="DQ1298">
        <f t="shared" si="2483"/>
        <v>4.9283312564995461</v>
      </c>
      <c r="DR1298">
        <f t="shared" si="2484"/>
        <v>4.8879878943854314</v>
      </c>
      <c r="DS1298">
        <f t="shared" si="2485"/>
        <v>4.8393923704214297</v>
      </c>
      <c r="DT1298">
        <f t="shared" si="2486"/>
        <v>4.7828091976403755</v>
      </c>
      <c r="DU1298">
        <f t="shared" si="2487"/>
        <v>4.718541763765308</v>
      </c>
      <c r="DV1298">
        <f t="shared" si="2488"/>
        <v>4.6469296381376131</v>
      </c>
      <c r="DW1298">
        <f t="shared" si="2489"/>
        <v>4.593423992608316</v>
      </c>
      <c r="DX1298">
        <f t="shared" si="2490"/>
        <v>4.5370288404523418</v>
      </c>
      <c r="DY1298">
        <f t="shared" si="2491"/>
        <v>4.477868209157907</v>
      </c>
      <c r="DZ1298">
        <f t="shared" si="2492"/>
        <v>92.737487599814827</v>
      </c>
      <c r="EA1298" s="22">
        <v>155.08392861502824</v>
      </c>
      <c r="EB1298" s="22">
        <v>155.08367877744891</v>
      </c>
      <c r="EC1298" s="22">
        <v>155.08305640158625</v>
      </c>
      <c r="ED1298" s="22">
        <v>155.0787395519252</v>
      </c>
      <c r="EE1298" s="22">
        <v>155.0320300670821</v>
      </c>
      <c r="EF1298" s="22">
        <v>155.05653883688478</v>
      </c>
      <c r="EG1298" s="22">
        <f t="shared" si="2554"/>
        <v>2.4983757933227935E-4</v>
      </c>
      <c r="EH1298" s="91">
        <f t="shared" si="2555"/>
        <v>8.7221344199406303E-4</v>
      </c>
      <c r="EI1298" s="22">
        <f t="shared" si="2556"/>
        <v>5.1890631030460099E-3</v>
      </c>
      <c r="EJ1298" s="22">
        <f t="shared" si="2557"/>
        <v>5.1898547946137796E-2</v>
      </c>
      <c r="EK1298" s="22">
        <f t="shared" si="2558"/>
        <v>2.7389778143458443E-2</v>
      </c>
      <c r="EL1298" s="93">
        <f t="shared" si="2559"/>
        <v>1.6109830435909467E-2</v>
      </c>
      <c r="EM1298" s="93">
        <f t="shared" si="2560"/>
        <v>5.6241381668837999E-2</v>
      </c>
      <c r="EN1298" s="93">
        <f t="shared" si="2561"/>
        <v>0.33459708877552702</v>
      </c>
      <c r="EO1298" s="93">
        <f t="shared" si="2562"/>
        <v>3.3464813800898661</v>
      </c>
      <c r="EP1298" s="93">
        <f t="shared" si="2563"/>
        <v>1.7661261478260144</v>
      </c>
      <c r="ER1298">
        <f t="shared" si="2493"/>
        <v>3.9988003598920323</v>
      </c>
      <c r="ES1298">
        <f t="shared" si="2494"/>
        <v>3.9952043165465905</v>
      </c>
      <c r="ET1298">
        <f t="shared" si="2495"/>
        <v>3.984440472291054</v>
      </c>
      <c r="EU1298">
        <f t="shared" si="2496"/>
        <v>3.9681593622328539</v>
      </c>
      <c r="EV1298">
        <f t="shared" si="2497"/>
        <v>3.9426650051996366</v>
      </c>
      <c r="EW1298">
        <f t="shared" si="2498"/>
        <v>3.9103903155083453</v>
      </c>
      <c r="EX1298">
        <f t="shared" si="2499"/>
        <v>3.8715138963371438</v>
      </c>
      <c r="EY1298">
        <f t="shared" si="2500"/>
        <v>3.8262473581123002</v>
      </c>
      <c r="EZ1298">
        <f t="shared" si="2501"/>
        <v>3.7748334110122466</v>
      </c>
      <c r="FA1298">
        <f t="shared" si="2502"/>
        <v>3.7175437105100904</v>
      </c>
      <c r="FB1298">
        <f t="shared" si="2503"/>
        <v>3.6747391940866527</v>
      </c>
      <c r="FC1298">
        <f t="shared" si="2504"/>
        <v>3.6296230723618734</v>
      </c>
      <c r="FD1298">
        <f t="shared" si="2505"/>
        <v>3.582294567326326</v>
      </c>
      <c r="FE1298">
        <f t="shared" si="2506"/>
        <v>3.532856670469136</v>
      </c>
      <c r="FF1298">
        <f t="shared" si="2507"/>
        <v>3.4814157723209149</v>
      </c>
      <c r="FG1298">
        <f t="shared" si="2508"/>
        <v>3.4280812844266251</v>
      </c>
      <c r="FH1298">
        <f t="shared" si="2509"/>
        <v>3.3729652556086887</v>
      </c>
      <c r="FI1298">
        <f t="shared" si="2510"/>
        <v>3.3161819843816818</v>
      </c>
      <c r="FJ1298">
        <f t="shared" si="2511"/>
        <v>3.2578476293687348</v>
      </c>
      <c r="FK1298">
        <f t="shared" si="2512"/>
        <v>83.150075308253108</v>
      </c>
      <c r="FL1298" s="22">
        <v>153.41657671699966</v>
      </c>
      <c r="FM1298" s="22">
        <v>153.41637684693617</v>
      </c>
      <c r="FN1298" s="91">
        <v>153.41587894624604</v>
      </c>
      <c r="FO1298" s="22">
        <v>153.41242546651719</v>
      </c>
      <c r="FP1298" s="22">
        <v>153.40033748095675</v>
      </c>
      <c r="FQ1298" s="22">
        <v>153.32206376768454</v>
      </c>
      <c r="FR1298" s="22">
        <f t="shared" si="2564"/>
        <v>1.998700634828765E-4</v>
      </c>
      <c r="FS1298" s="91">
        <f t="shared" si="2565"/>
        <v>6.9777075361798779E-4</v>
      </c>
      <c r="FT1298" s="22">
        <f t="shared" si="2566"/>
        <v>4.1512504824652297E-3</v>
      </c>
      <c r="FU1298" s="22">
        <f t="shared" si="2567"/>
        <v>1.6239236042906668E-2</v>
      </c>
      <c r="FV1298" s="22">
        <f t="shared" si="2568"/>
        <v>9.4512949315117112E-2</v>
      </c>
      <c r="FW1298" s="93">
        <f t="shared" si="2569"/>
        <v>1.3027931385248376E-2</v>
      </c>
      <c r="FX1298" s="93">
        <f t="shared" si="2570"/>
        <v>4.5482096429848823E-2</v>
      </c>
      <c r="FY1298" s="93">
        <f t="shared" si="2571"/>
        <v>0.27058682779259546</v>
      </c>
      <c r="FZ1298" s="93">
        <f t="shared" si="2572"/>
        <v>1.0585059574665405</v>
      </c>
      <c r="GA1298" s="93">
        <f t="shared" si="2573"/>
        <v>6.1605434912982515</v>
      </c>
    </row>
    <row r="1299" spans="1:183" x14ac:dyDescent="0.4">
      <c r="A1299" s="16">
        <v>41943</v>
      </c>
      <c r="B1299" s="2">
        <v>5.9999999999999995E-4</v>
      </c>
      <c r="C1299" s="2">
        <v>1.1000000000000001E-3</v>
      </c>
      <c r="D1299" s="2">
        <v>4.5999999999999999E-3</v>
      </c>
      <c r="E1299" s="2">
        <v>1.5700000000000002E-2</v>
      </c>
      <c r="F1299" s="2">
        <v>2.3199999999999998E-2</v>
      </c>
      <c r="G1299" s="5"/>
      <c r="H1299" s="4">
        <f t="shared" si="2513"/>
        <v>5.9999999999999995E-4</v>
      </c>
      <c r="I1299" s="4">
        <f t="shared" si="2514"/>
        <v>1.2000000000000001E-3</v>
      </c>
      <c r="J1299" s="4">
        <f t="shared" si="2515"/>
        <v>2.8999999999999998E-3</v>
      </c>
      <c r="K1299" s="4">
        <f t="shared" si="2516"/>
        <v>4.5999999999999999E-3</v>
      </c>
      <c r="L1299" s="4">
        <f t="shared" si="2574"/>
        <v>6.4500000000000009E-3</v>
      </c>
      <c r="M1299" s="4">
        <f t="shared" si="2574"/>
        <v>8.3000000000000001E-3</v>
      </c>
      <c r="N1299" s="4">
        <f t="shared" si="2574"/>
        <v>1.0150000000000001E-2</v>
      </c>
      <c r="O1299" s="4">
        <f t="shared" si="2574"/>
        <v>1.2E-2</v>
      </c>
      <c r="P1299" s="4">
        <f t="shared" si="2574"/>
        <v>1.3850000000000003E-2</v>
      </c>
      <c r="Q1299" s="4">
        <f t="shared" si="2517"/>
        <v>1.5700000000000002E-2</v>
      </c>
      <c r="R1299" s="4">
        <f t="shared" si="2455"/>
        <v>1.6450000000000003E-2</v>
      </c>
      <c r="S1299" s="4">
        <f t="shared" si="2455"/>
        <v>1.72E-2</v>
      </c>
      <c r="T1299" s="4">
        <f t="shared" si="2455"/>
        <v>1.7950000000000001E-2</v>
      </c>
      <c r="U1299" s="4">
        <f t="shared" si="2455"/>
        <v>1.8700000000000001E-2</v>
      </c>
      <c r="V1299" s="4">
        <f t="shared" si="2455"/>
        <v>1.9450000000000002E-2</v>
      </c>
      <c r="W1299" s="4">
        <f t="shared" si="2455"/>
        <v>2.0199999999999999E-2</v>
      </c>
      <c r="X1299" s="4">
        <f t="shared" si="2455"/>
        <v>2.095E-2</v>
      </c>
      <c r="Y1299" s="4">
        <f t="shared" si="2455"/>
        <v>2.1700000000000001E-2</v>
      </c>
      <c r="Z1299" s="4">
        <f t="shared" si="2455"/>
        <v>2.2449999999999998E-2</v>
      </c>
      <c r="AA1299" s="4">
        <f t="shared" si="2518"/>
        <v>2.3199999999999998E-2</v>
      </c>
      <c r="AB1299" s="4"/>
      <c r="AC1299">
        <v>99.970008997300809</v>
      </c>
      <c r="AD1299" s="95">
        <v>99.965012245713993</v>
      </c>
      <c r="AE1299" s="95">
        <v>99.970008997300809</v>
      </c>
      <c r="AF1299" s="95">
        <f t="shared" si="2519"/>
        <v>4.9967515868161172E-3</v>
      </c>
      <c r="AG1299" s="95">
        <f t="shared" si="2520"/>
        <v>0</v>
      </c>
      <c r="AH1299" s="59">
        <f t="shared" si="2521"/>
        <v>0.49982506122921616</v>
      </c>
      <c r="AI1299" s="59">
        <f t="shared" si="2522"/>
        <v>0</v>
      </c>
      <c r="AJ1299" s="4"/>
      <c r="AK1299">
        <v>99.890090683495714</v>
      </c>
      <c r="AL1299" s="96">
        <v>99.890090683495714</v>
      </c>
      <c r="AM1299" s="59">
        <v>99.880107913664759</v>
      </c>
      <c r="AN1299" s="95">
        <f t="shared" si="2523"/>
        <v>0</v>
      </c>
      <c r="AO1299" s="95">
        <f t="shared" si="2524"/>
        <v>9.9827698309553625E-3</v>
      </c>
      <c r="AP1299" s="59">
        <f t="shared" si="2525"/>
        <v>0</v>
      </c>
      <c r="AQ1299" s="59">
        <f t="shared" si="2456"/>
        <v>0.99937538975572893</v>
      </c>
      <c r="AS1299" s="7">
        <f t="shared" si="2457"/>
        <v>2.9991002699190243</v>
      </c>
      <c r="AT1299" s="7">
        <f t="shared" si="2458"/>
        <v>2.9964032374099427</v>
      </c>
      <c r="AU1299" s="7">
        <f t="shared" si="2459"/>
        <v>2.9869877537397698</v>
      </c>
      <c r="AV1299" s="7">
        <f t="shared" si="2460"/>
        <v>102.05782373649271</v>
      </c>
      <c r="AW1299" s="22">
        <v>111.04083819154258</v>
      </c>
      <c r="AX1299" s="22">
        <v>111.04068828899497</v>
      </c>
      <c r="AY1299" s="91">
        <v>111.04031499756144</v>
      </c>
      <c r="AZ1299" s="22">
        <v>111.02025229427453</v>
      </c>
      <c r="BA1299" s="22">
        <v>111.04083819154258</v>
      </c>
      <c r="BB1299" s="11">
        <v>111.04083819154258</v>
      </c>
      <c r="BC1299" s="46">
        <f t="shared" si="2526"/>
        <v>1.4990254760505195E-4</v>
      </c>
      <c r="BD1299" s="92">
        <f t="shared" si="2527"/>
        <v>5.2319398113809257E-4</v>
      </c>
      <c r="BE1299" s="92">
        <f t="shared" si="2528"/>
        <v>2.0585897268048825E-2</v>
      </c>
      <c r="BF1299" s="92">
        <f t="shared" si="2529"/>
        <v>0</v>
      </c>
      <c r="BG1299" s="11">
        <f t="shared" si="2461"/>
        <v>0</v>
      </c>
      <c r="BH1299" s="93">
        <f t="shared" si="2530"/>
        <v>1.3499767297007784E-2</v>
      </c>
      <c r="BI1299" s="93">
        <f t="shared" si="2531"/>
        <v>4.7117257907905601E-2</v>
      </c>
      <c r="BJ1299" s="93">
        <f t="shared" si="2532"/>
        <v>1.8539032668808466</v>
      </c>
      <c r="BK1299" s="93">
        <f t="shared" si="2533"/>
        <v>0</v>
      </c>
      <c r="BL1299" s="93">
        <f t="shared" si="2534"/>
        <v>0</v>
      </c>
      <c r="BM1299">
        <f t="shared" si="2462"/>
        <v>2.4992502249325201</v>
      </c>
      <c r="BN1299">
        <f t="shared" si="2463"/>
        <v>2.4970026978416189</v>
      </c>
      <c r="BO1299">
        <f t="shared" si="2464"/>
        <v>2.4891564614498081</v>
      </c>
      <c r="BP1299">
        <f t="shared" si="2465"/>
        <v>2.4771316440896292</v>
      </c>
      <c r="BQ1299">
        <f t="shared" si="2466"/>
        <v>2.4600746073321051</v>
      </c>
      <c r="BR1299">
        <f t="shared" si="2467"/>
        <v>2.4386442676414286</v>
      </c>
      <c r="BS1299">
        <f t="shared" si="2468"/>
        <v>2.412963289103347</v>
      </c>
      <c r="BT1299">
        <f t="shared" si="2469"/>
        <v>2.3831762540012993</v>
      </c>
      <c r="BU1299">
        <f t="shared" si="2470"/>
        <v>2.349448315078015</v>
      </c>
      <c r="BV1299">
        <f t="shared" si="2471"/>
        <v>94.790510880821088</v>
      </c>
      <c r="BX1299" s="22">
        <v>116.79779463727513</v>
      </c>
      <c r="BY1299" s="22">
        <v>116.79766971848545</v>
      </c>
      <c r="BZ1299" s="91">
        <v>116.79735864229086</v>
      </c>
      <c r="CA1299" s="91">
        <v>116.79520660041659</v>
      </c>
      <c r="CB1299" s="22">
        <v>116.74850982553392</v>
      </c>
      <c r="CC1299" s="11">
        <v>116.79779463727513</v>
      </c>
      <c r="CD1299" s="11">
        <f t="shared" si="2535"/>
        <v>1.2491878968035053E-4</v>
      </c>
      <c r="CE1299" s="90">
        <f t="shared" si="2536"/>
        <v>4.359949842722699E-4</v>
      </c>
      <c r="CF1299" s="22">
        <f t="shared" si="2537"/>
        <v>2.5880368585404767E-3</v>
      </c>
      <c r="CG1299" s="22">
        <f t="shared" si="2538"/>
        <v>4.9284811741216572E-2</v>
      </c>
      <c r="CH1299" s="11">
        <f t="shared" si="2472"/>
        <v>0</v>
      </c>
      <c r="CI1299" s="93">
        <f t="shared" si="2539"/>
        <v>1.0695303799895861E-2</v>
      </c>
      <c r="CJ1299" s="93">
        <f t="shared" si="2540"/>
        <v>3.7329042523986611E-2</v>
      </c>
      <c r="CK1299" s="93">
        <f t="shared" si="2541"/>
        <v>0.221582681982809</v>
      </c>
      <c r="CL1299" s="93">
        <f t="shared" si="2542"/>
        <v>4.2196697201582003</v>
      </c>
      <c r="CM1299" s="93">
        <f t="shared" si="2543"/>
        <v>0</v>
      </c>
      <c r="CO1299">
        <f t="shared" si="2473"/>
        <v>5.9982005398380487</v>
      </c>
      <c r="CP1299">
        <f t="shared" si="2474"/>
        <v>5.9928064748198855</v>
      </c>
      <c r="CQ1299">
        <f t="shared" si="2475"/>
        <v>5.9739755074795395</v>
      </c>
      <c r="CR1299">
        <f t="shared" si="2476"/>
        <v>5.9451159458151093</v>
      </c>
      <c r="CS1299">
        <f t="shared" si="2477"/>
        <v>5.9041790575970525</v>
      </c>
      <c r="CT1299">
        <f t="shared" si="2478"/>
        <v>103.39851694799657</v>
      </c>
      <c r="CV1299" s="22">
        <v>133.21384086150846</v>
      </c>
      <c r="CW1299" s="22">
        <v>133.21354105641325</v>
      </c>
      <c r="CX1299" s="22">
        <v>133.21279447354621</v>
      </c>
      <c r="CY1299" s="22">
        <v>133.19038951773865</v>
      </c>
      <c r="CZ1299" s="22">
        <v>133.20329913048593</v>
      </c>
      <c r="DA1299" s="22">
        <v>133.21384086150846</v>
      </c>
      <c r="DB1299" s="22">
        <f t="shared" si="2544"/>
        <v>2.998050952101039E-4</v>
      </c>
      <c r="DC1299" s="91">
        <f t="shared" si="2545"/>
        <v>1.0463879622477634E-3</v>
      </c>
      <c r="DD1299" s="22">
        <f t="shared" si="2546"/>
        <v>2.3451343769806954E-2</v>
      </c>
      <c r="DE1299" s="22">
        <f t="shared" si="2547"/>
        <v>1.0541731022527756E-2</v>
      </c>
      <c r="DF1299" s="22">
        <f t="shared" si="2548"/>
        <v>0</v>
      </c>
      <c r="DG1299" s="93">
        <f t="shared" si="2549"/>
        <v>2.2505551470570297E-2</v>
      </c>
      <c r="DH1299" s="93">
        <f t="shared" si="2550"/>
        <v>7.8549492716421823E-2</v>
      </c>
      <c r="DI1299" s="93">
        <f t="shared" si="2551"/>
        <v>1.7604284673532835</v>
      </c>
      <c r="DJ1299" s="93">
        <f t="shared" si="2552"/>
        <v>0.79133901960586295</v>
      </c>
      <c r="DK1299" s="93">
        <f t="shared" si="2553"/>
        <v>0</v>
      </c>
      <c r="DM1299">
        <f t="shared" si="2479"/>
        <v>4.9985004498650403</v>
      </c>
      <c r="DN1299">
        <f t="shared" si="2480"/>
        <v>4.9940053956832378</v>
      </c>
      <c r="DO1299">
        <f t="shared" si="2481"/>
        <v>4.9783129228996161</v>
      </c>
      <c r="DP1299">
        <f t="shared" si="2482"/>
        <v>4.9542632881792583</v>
      </c>
      <c r="DQ1299">
        <f t="shared" si="2483"/>
        <v>4.9201492146642103</v>
      </c>
      <c r="DR1299">
        <f t="shared" si="2484"/>
        <v>4.8772885352828572</v>
      </c>
      <c r="DS1299">
        <f t="shared" si="2485"/>
        <v>4.825926578206694</v>
      </c>
      <c r="DT1299">
        <f t="shared" si="2486"/>
        <v>4.7663525080025986</v>
      </c>
      <c r="DU1299">
        <f t="shared" si="2487"/>
        <v>4.69889663015603</v>
      </c>
      <c r="DV1299">
        <f t="shared" si="2488"/>
        <v>4.623927360040053</v>
      </c>
      <c r="DW1299">
        <f t="shared" si="2489"/>
        <v>4.5691763693799032</v>
      </c>
      <c r="DX1299">
        <f t="shared" si="2490"/>
        <v>4.5117231084664118</v>
      </c>
      <c r="DY1299">
        <f t="shared" si="2491"/>
        <v>4.4516881317280559</v>
      </c>
      <c r="DZ1299">
        <f t="shared" si="2492"/>
        <v>92.173117395834467</v>
      </c>
      <c r="EA1299" s="22">
        <v>154.34419987835699</v>
      </c>
      <c r="EB1299" s="22">
        <v>154.34395004077763</v>
      </c>
      <c r="EC1299" s="22">
        <v>154.34332788838844</v>
      </c>
      <c r="ED1299" s="22">
        <v>154.33902380463988</v>
      </c>
      <c r="EE1299" s="22">
        <v>154.29262160562757</v>
      </c>
      <c r="EF1299" s="22">
        <v>154.31698800794757</v>
      </c>
      <c r="EG1299" s="22">
        <f t="shared" si="2554"/>
        <v>2.4983757936070106E-4</v>
      </c>
      <c r="EH1299" s="91">
        <f t="shared" si="2555"/>
        <v>8.7198996854453981E-4</v>
      </c>
      <c r="EI1299" s="22">
        <f t="shared" si="2556"/>
        <v>5.1760737171093751E-3</v>
      </c>
      <c r="EJ1299" s="22">
        <f t="shared" si="2557"/>
        <v>5.1578272729415175E-2</v>
      </c>
      <c r="EK1299" s="22">
        <f t="shared" si="2558"/>
        <v>2.7211870409416861E-2</v>
      </c>
      <c r="EL1299" s="93">
        <f t="shared" si="2559"/>
        <v>1.6187040365469196E-2</v>
      </c>
      <c r="EM1299" s="93">
        <f t="shared" si="2560"/>
        <v>5.6496452035889891E-2</v>
      </c>
      <c r="EN1299" s="93">
        <f t="shared" si="2561"/>
        <v>0.33535913375357052</v>
      </c>
      <c r="EO1299" s="93">
        <f t="shared" si="2562"/>
        <v>3.3417694199111772</v>
      </c>
      <c r="EP1299" s="93">
        <f t="shared" si="2563"/>
        <v>1.763064010883681</v>
      </c>
      <c r="ER1299">
        <f t="shared" si="2493"/>
        <v>3.9988003598920323</v>
      </c>
      <c r="ES1299">
        <f t="shared" si="2494"/>
        <v>3.9952043165465905</v>
      </c>
      <c r="ET1299">
        <f t="shared" si="2495"/>
        <v>3.9826503383196927</v>
      </c>
      <c r="EU1299">
        <f t="shared" si="2496"/>
        <v>3.9634106305434065</v>
      </c>
      <c r="EV1299">
        <f t="shared" si="2497"/>
        <v>3.9361193717313681</v>
      </c>
      <c r="EW1299">
        <f t="shared" si="2498"/>
        <v>3.9018308282262857</v>
      </c>
      <c r="EX1299">
        <f t="shared" si="2499"/>
        <v>3.8607412625653557</v>
      </c>
      <c r="EY1299">
        <f t="shared" si="2500"/>
        <v>3.8130820064020785</v>
      </c>
      <c r="EZ1299">
        <f t="shared" si="2501"/>
        <v>3.7591173041248243</v>
      </c>
      <c r="FA1299">
        <f t="shared" si="2502"/>
        <v>3.6991418880320426</v>
      </c>
      <c r="FB1299">
        <f t="shared" si="2503"/>
        <v>3.6553410955039225</v>
      </c>
      <c r="FC1299">
        <f t="shared" si="2504"/>
        <v>3.6093784867731293</v>
      </c>
      <c r="FD1299">
        <f t="shared" si="2505"/>
        <v>3.5613505053824448</v>
      </c>
      <c r="FE1299">
        <f t="shared" si="2506"/>
        <v>3.5113568531746466</v>
      </c>
      <c r="FF1299">
        <f t="shared" si="2507"/>
        <v>3.4595001483921255</v>
      </c>
      <c r="FG1299">
        <f t="shared" si="2508"/>
        <v>3.4058855781400497</v>
      </c>
      <c r="FH1299">
        <f t="shared" si="2509"/>
        <v>3.3506205468420562</v>
      </c>
      <c r="FI1299">
        <f t="shared" si="2510"/>
        <v>3.2938143223112966</v>
      </c>
      <c r="FJ1299">
        <f t="shared" si="2511"/>
        <v>3.2355776810444707</v>
      </c>
      <c r="FK1299">
        <f t="shared" si="2512"/>
        <v>82.576586412370332</v>
      </c>
      <c r="FL1299" s="22">
        <v>152.570207528293</v>
      </c>
      <c r="FM1299" s="22">
        <v>152.57000765822951</v>
      </c>
      <c r="FN1299" s="91">
        <v>152.56950993631816</v>
      </c>
      <c r="FO1299" s="22">
        <v>152.5660666693193</v>
      </c>
      <c r="FP1299" s="22">
        <v>152.55406134139059</v>
      </c>
      <c r="FQ1299" s="22">
        <v>152.47637457680335</v>
      </c>
      <c r="FR1299" s="22">
        <f t="shared" si="2564"/>
        <v>1.998700634828765E-4</v>
      </c>
      <c r="FS1299" s="91">
        <f t="shared" si="2565"/>
        <v>6.9759197484131619E-4</v>
      </c>
      <c r="FT1299" s="22">
        <f t="shared" si="2566"/>
        <v>4.1408589736988688E-3</v>
      </c>
      <c r="FU1299" s="22">
        <f t="shared" si="2567"/>
        <v>1.614618690240377E-2</v>
      </c>
      <c r="FV1299" s="22">
        <f t="shared" si="2568"/>
        <v>9.3832951489645211E-2</v>
      </c>
      <c r="FW1299" s="93">
        <f t="shared" si="2569"/>
        <v>1.3100202635944642E-2</v>
      </c>
      <c r="FX1299" s="93">
        <f t="shared" si="2570"/>
        <v>4.5722686371253249E-2</v>
      </c>
      <c r="FY1299" s="93">
        <f t="shared" si="2571"/>
        <v>0.27140678647441557</v>
      </c>
      <c r="FZ1299" s="93">
        <f t="shared" si="2572"/>
        <v>1.0582791466289105</v>
      </c>
      <c r="GA1299" s="93">
        <f t="shared" si="2573"/>
        <v>6.1501490369438345</v>
      </c>
    </row>
    <row r="1300" spans="1:183" x14ac:dyDescent="0.4">
      <c r="A1300" s="16">
        <v>41950</v>
      </c>
      <c r="B1300" s="2">
        <v>5.9999999999999995E-4</v>
      </c>
      <c r="C1300" s="2">
        <v>1.1999999999999999E-3</v>
      </c>
      <c r="D1300" s="2">
        <v>5.1999999999999998E-3</v>
      </c>
      <c r="E1300" s="2">
        <v>1.6299999999999999E-2</v>
      </c>
      <c r="F1300" s="2">
        <v>2.3599999999999999E-2</v>
      </c>
      <c r="G1300" s="5"/>
      <c r="H1300" s="4">
        <f t="shared" si="2513"/>
        <v>5.9999999999999995E-4</v>
      </c>
      <c r="I1300" s="4">
        <f t="shared" si="2514"/>
        <v>1.2999999999999999E-3</v>
      </c>
      <c r="J1300" s="4">
        <f t="shared" si="2515"/>
        <v>3.2499999999999999E-3</v>
      </c>
      <c r="K1300" s="4">
        <f t="shared" si="2516"/>
        <v>5.1999999999999998E-3</v>
      </c>
      <c r="L1300" s="4">
        <f t="shared" si="2574"/>
        <v>7.049999999999999E-3</v>
      </c>
      <c r="M1300" s="4">
        <f t="shared" si="2574"/>
        <v>8.8999999999999999E-3</v>
      </c>
      <c r="N1300" s="4">
        <f t="shared" si="2574"/>
        <v>1.0749999999999999E-2</v>
      </c>
      <c r="O1300" s="4">
        <f t="shared" si="2574"/>
        <v>1.2599999999999998E-2</v>
      </c>
      <c r="P1300" s="4">
        <f t="shared" si="2574"/>
        <v>1.4449999999999999E-2</v>
      </c>
      <c r="Q1300" s="4">
        <f t="shared" si="2517"/>
        <v>1.6299999999999999E-2</v>
      </c>
      <c r="R1300" s="4">
        <f t="shared" ref="R1300:Z1328" si="2575">+(R$3-$Q$3)/($AA$3-$Q$3)*$AA1300+(1-(R$3-$Q$3)/($AA$3-$Q$3))*$Q1300</f>
        <v>1.703E-2</v>
      </c>
      <c r="S1300" s="4">
        <f t="shared" si="2575"/>
        <v>1.7759999999999998E-2</v>
      </c>
      <c r="T1300" s="4">
        <f t="shared" si="2575"/>
        <v>1.8489999999999999E-2</v>
      </c>
      <c r="U1300" s="4">
        <f t="shared" si="2575"/>
        <v>1.9220000000000001E-2</v>
      </c>
      <c r="V1300" s="4">
        <f t="shared" si="2575"/>
        <v>1.9949999999999999E-2</v>
      </c>
      <c r="W1300" s="4">
        <f t="shared" si="2575"/>
        <v>2.0679999999999997E-2</v>
      </c>
      <c r="X1300" s="4">
        <f t="shared" si="2575"/>
        <v>2.1409999999999998E-2</v>
      </c>
      <c r="Y1300" s="4">
        <f t="shared" si="2575"/>
        <v>2.214E-2</v>
      </c>
      <c r="Z1300" s="4">
        <f t="shared" si="2575"/>
        <v>2.2869999999999998E-2</v>
      </c>
      <c r="AA1300" s="4">
        <f t="shared" si="2518"/>
        <v>2.3599999999999999E-2</v>
      </c>
      <c r="AB1300" s="4"/>
      <c r="AC1300">
        <v>99.970008997300809</v>
      </c>
      <c r="AD1300" s="95">
        <v>99.965012245713993</v>
      </c>
      <c r="AE1300" s="95">
        <v>99.970008997300809</v>
      </c>
      <c r="AF1300" s="95">
        <f t="shared" si="2519"/>
        <v>4.9967515868161172E-3</v>
      </c>
      <c r="AG1300" s="95">
        <f t="shared" si="2520"/>
        <v>0</v>
      </c>
      <c r="AH1300" s="59">
        <f t="shared" si="2521"/>
        <v>0.49982506122921616</v>
      </c>
      <c r="AI1300" s="59">
        <f t="shared" si="2522"/>
        <v>0</v>
      </c>
      <c r="AJ1300" s="4"/>
      <c r="AK1300">
        <v>99.880107913664759</v>
      </c>
      <c r="AL1300" s="96">
        <v>99.880107913664759</v>
      </c>
      <c r="AM1300" s="59">
        <v>99.870126640239164</v>
      </c>
      <c r="AN1300" s="95">
        <f t="shared" si="2523"/>
        <v>0</v>
      </c>
      <c r="AO1300" s="95">
        <f t="shared" si="2524"/>
        <v>9.9812734255948499E-3</v>
      </c>
      <c r="AP1300" s="59">
        <f t="shared" si="2525"/>
        <v>0</v>
      </c>
      <c r="AQ1300" s="59">
        <f t="shared" si="2456"/>
        <v>0.99932545469639966</v>
      </c>
      <c r="AS1300" s="7">
        <f t="shared" si="2457"/>
        <v>2.9991002699190243</v>
      </c>
      <c r="AT1300" s="7">
        <f t="shared" si="2458"/>
        <v>2.9961037992071748</v>
      </c>
      <c r="AU1300" s="7">
        <f t="shared" si="2459"/>
        <v>2.9854224028326</v>
      </c>
      <c r="AV1300" s="7">
        <f t="shared" si="2460"/>
        <v>101.93572675749722</v>
      </c>
      <c r="AW1300" s="22">
        <v>110.91687622224045</v>
      </c>
      <c r="AX1300" s="22">
        <v>110.91672631969284</v>
      </c>
      <c r="AY1300" s="91">
        <v>110.91635322945602</v>
      </c>
      <c r="AZ1300" s="22">
        <v>110.89632092636566</v>
      </c>
      <c r="BA1300" s="22">
        <v>110.91687622224045</v>
      </c>
      <c r="BB1300" s="11">
        <v>110.91687622224045</v>
      </c>
      <c r="BC1300" s="46">
        <f t="shared" si="2526"/>
        <v>1.4990254760505195E-4</v>
      </c>
      <c r="BD1300" s="92">
        <f t="shared" si="2527"/>
        <v>5.2299278442546893E-4</v>
      </c>
      <c r="BE1300" s="92">
        <f t="shared" si="2528"/>
        <v>2.0555295874785884E-2</v>
      </c>
      <c r="BF1300" s="92">
        <f t="shared" si="2529"/>
        <v>0</v>
      </c>
      <c r="BG1300" s="11">
        <f t="shared" si="2461"/>
        <v>0</v>
      </c>
      <c r="BH1300" s="93">
        <f t="shared" si="2530"/>
        <v>1.3514854791321135E-2</v>
      </c>
      <c r="BI1300" s="93">
        <f t="shared" si="2531"/>
        <v>4.7151777280272998E-2</v>
      </c>
      <c r="BJ1300" s="93">
        <f t="shared" si="2532"/>
        <v>1.8532162620230959</v>
      </c>
      <c r="BK1300" s="93">
        <f t="shared" si="2533"/>
        <v>0</v>
      </c>
      <c r="BL1300" s="93">
        <f t="shared" si="2534"/>
        <v>0</v>
      </c>
      <c r="BM1300">
        <f t="shared" si="2462"/>
        <v>2.4992502249325201</v>
      </c>
      <c r="BN1300">
        <f t="shared" si="2463"/>
        <v>2.4967531660059792</v>
      </c>
      <c r="BO1300">
        <f t="shared" si="2464"/>
        <v>2.4878520023605</v>
      </c>
      <c r="BP1300">
        <f t="shared" si="2465"/>
        <v>2.4741681251819712</v>
      </c>
      <c r="BQ1300">
        <f t="shared" si="2466"/>
        <v>2.4563996552576799</v>
      </c>
      <c r="BR1300">
        <f t="shared" si="2467"/>
        <v>2.4342774167258252</v>
      </c>
      <c r="BS1300">
        <f t="shared" si="2468"/>
        <v>2.4079276665312737</v>
      </c>
      <c r="BT1300">
        <f t="shared" si="2469"/>
        <v>2.377498366133926</v>
      </c>
      <c r="BU1300">
        <f t="shared" si="2470"/>
        <v>2.3431578059147933</v>
      </c>
      <c r="BV1300">
        <f t="shared" si="2471"/>
        <v>94.50881566027239</v>
      </c>
      <c r="BX1300" s="22">
        <v>116.48653591663721</v>
      </c>
      <c r="BY1300" s="22">
        <v>116.48641099784754</v>
      </c>
      <c r="BZ1300" s="91">
        <v>116.48610008931686</v>
      </c>
      <c r="CA1300" s="91">
        <v>116.48395304762782</v>
      </c>
      <c r="CB1300" s="22">
        <v>116.43741074879119</v>
      </c>
      <c r="CC1300" s="11">
        <v>116.48653591663721</v>
      </c>
      <c r="CD1300" s="11">
        <f t="shared" si="2535"/>
        <v>1.2491878966613967E-4</v>
      </c>
      <c r="CE1300" s="90">
        <f t="shared" si="2536"/>
        <v>4.3582732034508354E-4</v>
      </c>
      <c r="CF1300" s="22">
        <f t="shared" si="2537"/>
        <v>2.5828690093874229E-3</v>
      </c>
      <c r="CG1300" s="22">
        <f t="shared" si="2538"/>
        <v>4.9125167846014506E-2</v>
      </c>
      <c r="CH1300" s="11">
        <f t="shared" si="2472"/>
        <v>0</v>
      </c>
      <c r="CI1300" s="93">
        <f t="shared" si="2539"/>
        <v>1.0723882265289178E-2</v>
      </c>
      <c r="CJ1300" s="93">
        <f t="shared" si="2540"/>
        <v>3.7414394454735989E-2</v>
      </c>
      <c r="CK1300" s="93">
        <f t="shared" si="2541"/>
        <v>0.22173112017305036</v>
      </c>
      <c r="CL1300" s="93">
        <f t="shared" si="2542"/>
        <v>4.2172399976912862</v>
      </c>
      <c r="CM1300" s="93">
        <f t="shared" si="2543"/>
        <v>0</v>
      </c>
      <c r="CO1300">
        <f t="shared" si="2473"/>
        <v>5.9982005398380487</v>
      </c>
      <c r="CP1300">
        <f t="shared" si="2474"/>
        <v>5.9922075984143497</v>
      </c>
      <c r="CQ1300">
        <f t="shared" si="2475"/>
        <v>5.9708448056651999</v>
      </c>
      <c r="CR1300">
        <f t="shared" si="2476"/>
        <v>5.9380035004367313</v>
      </c>
      <c r="CS1300">
        <f t="shared" si="2477"/>
        <v>5.8953591726184325</v>
      </c>
      <c r="CT1300">
        <f t="shared" si="2478"/>
        <v>103.213362469175</v>
      </c>
      <c r="CV1300" s="22">
        <v>133.0090240717166</v>
      </c>
      <c r="CW1300" s="22">
        <v>133.00872426662139</v>
      </c>
      <c r="CX1300" s="22">
        <v>133.00797808614777</v>
      </c>
      <c r="CY1300" s="22">
        <v>132.98562002331892</v>
      </c>
      <c r="CZ1300" s="22">
        <v>132.99850428763352</v>
      </c>
      <c r="DA1300" s="22">
        <v>133.0090240717166</v>
      </c>
      <c r="DB1300" s="22">
        <f t="shared" si="2544"/>
        <v>2.998050952101039E-4</v>
      </c>
      <c r="DC1300" s="91">
        <f t="shared" si="2545"/>
        <v>1.0459855688225161E-3</v>
      </c>
      <c r="DD1300" s="22">
        <f t="shared" si="2546"/>
        <v>2.3404048397679844E-2</v>
      </c>
      <c r="DE1300" s="22">
        <f t="shared" si="2547"/>
        <v>1.0519784083072636E-2</v>
      </c>
      <c r="DF1300" s="22">
        <f t="shared" si="2548"/>
        <v>0</v>
      </c>
      <c r="DG1300" s="93">
        <f t="shared" si="2549"/>
        <v>2.2540207125228827E-2</v>
      </c>
      <c r="DH1300" s="93">
        <f t="shared" si="2550"/>
        <v>7.8640195740293184E-2</v>
      </c>
      <c r="DI1300" s="93">
        <f t="shared" si="2551"/>
        <v>1.7595834990158796</v>
      </c>
      <c r="DJ1300" s="93">
        <f t="shared" si="2552"/>
        <v>0.79090754604744096</v>
      </c>
      <c r="DK1300" s="93">
        <f t="shared" si="2553"/>
        <v>0</v>
      </c>
      <c r="DM1300">
        <f t="shared" si="2479"/>
        <v>4.9985004498650403</v>
      </c>
      <c r="DN1300">
        <f t="shared" si="2480"/>
        <v>4.9935063320119584</v>
      </c>
      <c r="DO1300">
        <f t="shared" si="2481"/>
        <v>4.9757040047209999</v>
      </c>
      <c r="DP1300">
        <f t="shared" si="2482"/>
        <v>4.9483362503639423</v>
      </c>
      <c r="DQ1300">
        <f t="shared" si="2483"/>
        <v>4.9127993105153598</v>
      </c>
      <c r="DR1300">
        <f t="shared" si="2484"/>
        <v>4.8685548334516504</v>
      </c>
      <c r="DS1300">
        <f t="shared" si="2485"/>
        <v>4.8158553330625473</v>
      </c>
      <c r="DT1300">
        <f t="shared" si="2486"/>
        <v>4.7549967322678519</v>
      </c>
      <c r="DU1300">
        <f t="shared" si="2487"/>
        <v>4.6863156118295866</v>
      </c>
      <c r="DV1300">
        <f t="shared" si="2488"/>
        <v>4.6101861297693842</v>
      </c>
      <c r="DW1300">
        <f t="shared" si="2489"/>
        <v>4.5547445221555991</v>
      </c>
      <c r="DX1300">
        <f t="shared" si="2490"/>
        <v>4.4967200644361469</v>
      </c>
      <c r="DY1300">
        <f t="shared" si="2491"/>
        <v>4.4362306673694105</v>
      </c>
      <c r="DZ1300">
        <f t="shared" si="2492"/>
        <v>91.841356507567994</v>
      </c>
      <c r="EA1300" s="22">
        <v>153.89467840402818</v>
      </c>
      <c r="EB1300" s="22">
        <v>153.89442856644882</v>
      </c>
      <c r="EC1300" s="22">
        <v>153.89380674938747</v>
      </c>
      <c r="ED1300" s="22">
        <v>153.88951266600941</v>
      </c>
      <c r="EE1300" s="22">
        <v>153.84329041769467</v>
      </c>
      <c r="EF1300" s="22">
        <v>153.86757112006478</v>
      </c>
      <c r="EG1300" s="22">
        <f t="shared" si="2554"/>
        <v>2.4983757936070106E-4</v>
      </c>
      <c r="EH1300" s="91">
        <f t="shared" si="2555"/>
        <v>8.7165464071858878E-4</v>
      </c>
      <c r="EI1300" s="22">
        <f t="shared" si="2556"/>
        <v>5.1657380187748458E-3</v>
      </c>
      <c r="EJ1300" s="22">
        <f t="shared" si="2557"/>
        <v>5.1387986333509161E-2</v>
      </c>
      <c r="EK1300" s="22">
        <f t="shared" si="2558"/>
        <v>2.7107283963403006E-2</v>
      </c>
      <c r="EL1300" s="93">
        <f t="shared" si="2559"/>
        <v>1.6234322196950091E-2</v>
      </c>
      <c r="EM1300" s="93">
        <f t="shared" si="2560"/>
        <v>5.6639686944222056E-2</v>
      </c>
      <c r="EN1300" s="93">
        <f t="shared" si="2561"/>
        <v>0.33566709858627786</v>
      </c>
      <c r="EO1300" s="93">
        <f t="shared" si="2562"/>
        <v>3.3391659066077288</v>
      </c>
      <c r="EP1300" s="93">
        <f t="shared" si="2563"/>
        <v>1.7614178894631274</v>
      </c>
      <c r="ER1300">
        <f t="shared" si="2493"/>
        <v>3.9988003598920323</v>
      </c>
      <c r="ES1300">
        <f t="shared" si="2494"/>
        <v>3.9948050656095666</v>
      </c>
      <c r="ET1300">
        <f t="shared" si="2495"/>
        <v>3.9805632037768</v>
      </c>
      <c r="EU1300">
        <f t="shared" si="2496"/>
        <v>3.9586690002911542</v>
      </c>
      <c r="EV1300">
        <f t="shared" si="2497"/>
        <v>3.930239448412288</v>
      </c>
      <c r="EW1300">
        <f t="shared" si="2498"/>
        <v>3.8948438667613203</v>
      </c>
      <c r="EX1300">
        <f t="shared" si="2499"/>
        <v>3.8526842664500376</v>
      </c>
      <c r="EY1300">
        <f t="shared" si="2500"/>
        <v>3.8039973858142817</v>
      </c>
      <c r="EZ1300">
        <f t="shared" si="2501"/>
        <v>3.7490524894636694</v>
      </c>
      <c r="FA1300">
        <f t="shared" si="2502"/>
        <v>3.6881489038155078</v>
      </c>
      <c r="FB1300">
        <f t="shared" si="2503"/>
        <v>3.6437956177244795</v>
      </c>
      <c r="FC1300">
        <f t="shared" si="2504"/>
        <v>3.5973760515489173</v>
      </c>
      <c r="FD1300">
        <f t="shared" si="2505"/>
        <v>3.5489845338955281</v>
      </c>
      <c r="FE1300">
        <f t="shared" si="2506"/>
        <v>3.4987183431454474</v>
      </c>
      <c r="FF1300">
        <f t="shared" si="2507"/>
        <v>3.4466773845556031</v>
      </c>
      <c r="FG1300">
        <f t="shared" si="2508"/>
        <v>3.3929638628003822</v>
      </c>
      <c r="FH1300">
        <f t="shared" si="2509"/>
        <v>3.3376819514379501</v>
      </c>
      <c r="FI1300">
        <f t="shared" si="2510"/>
        <v>3.2809374607768809</v>
      </c>
      <c r="FJ1300">
        <f t="shared" si="2511"/>
        <v>3.2228375056012961</v>
      </c>
      <c r="FK1300">
        <f t="shared" si="2512"/>
        <v>82.25074452888245</v>
      </c>
      <c r="FL1300" s="22">
        <v>152.07321855436817</v>
      </c>
      <c r="FM1300" s="22">
        <v>152.07301868430469</v>
      </c>
      <c r="FN1300" s="91">
        <v>152.07252123065558</v>
      </c>
      <c r="FO1300" s="22">
        <v>152.06908596395314</v>
      </c>
      <c r="FP1300" s="22">
        <v>152.057128506975</v>
      </c>
      <c r="FQ1300" s="22">
        <v>151.97977283036516</v>
      </c>
      <c r="FR1300" s="22">
        <f t="shared" si="2564"/>
        <v>1.998700634828765E-4</v>
      </c>
      <c r="FS1300" s="91">
        <f t="shared" si="2565"/>
        <v>6.9732371258623971E-4</v>
      </c>
      <c r="FT1300" s="22">
        <f t="shared" si="2566"/>
        <v>4.132590415025561E-3</v>
      </c>
      <c r="FU1300" s="22">
        <f t="shared" si="2567"/>
        <v>1.6090047393163331E-2</v>
      </c>
      <c r="FV1300" s="22">
        <f t="shared" si="2568"/>
        <v>9.3445724003004216E-2</v>
      </c>
      <c r="FW1300" s="93">
        <f t="shared" si="2569"/>
        <v>1.3143015277961013E-2</v>
      </c>
      <c r="FX1300" s="93">
        <f t="shared" si="2570"/>
        <v>4.5854471892888715E-2</v>
      </c>
      <c r="FY1300" s="93">
        <f t="shared" si="2571"/>
        <v>0.2717500460837623</v>
      </c>
      <c r="FZ1300" s="93">
        <f t="shared" si="2572"/>
        <v>1.0580460876752555</v>
      </c>
      <c r="GA1300" s="93">
        <f t="shared" si="2573"/>
        <v>6.1447850509980588</v>
      </c>
    </row>
    <row r="1301" spans="1:183" x14ac:dyDescent="0.4">
      <c r="A1301" s="16">
        <v>41957</v>
      </c>
      <c r="B1301" s="2">
        <v>7.000000000000001E-4</v>
      </c>
      <c r="C1301" s="2">
        <v>1.4000000000000002E-3</v>
      </c>
      <c r="D1301" s="2">
        <v>5.4000000000000003E-3</v>
      </c>
      <c r="E1301" s="2">
        <v>1.6399999999999998E-2</v>
      </c>
      <c r="F1301" s="2">
        <v>2.3599999999999999E-2</v>
      </c>
      <c r="G1301" s="5"/>
      <c r="H1301" s="4">
        <f t="shared" si="2513"/>
        <v>7.000000000000001E-4</v>
      </c>
      <c r="I1301" s="4">
        <f t="shared" si="2514"/>
        <v>1.5000000000000002E-3</v>
      </c>
      <c r="J1301" s="4">
        <f t="shared" si="2515"/>
        <v>3.4500000000000004E-3</v>
      </c>
      <c r="K1301" s="4">
        <f t="shared" si="2516"/>
        <v>5.4000000000000003E-3</v>
      </c>
      <c r="L1301" s="4">
        <f t="shared" si="2574"/>
        <v>7.2333333333333329E-3</v>
      </c>
      <c r="M1301" s="4">
        <f t="shared" si="2574"/>
        <v>9.0666666666666673E-3</v>
      </c>
      <c r="N1301" s="4">
        <f t="shared" si="2574"/>
        <v>1.09E-2</v>
      </c>
      <c r="O1301" s="4">
        <f t="shared" si="2574"/>
        <v>1.2733333333333333E-2</v>
      </c>
      <c r="P1301" s="4">
        <f t="shared" si="2574"/>
        <v>1.4566666666666665E-2</v>
      </c>
      <c r="Q1301" s="4">
        <f t="shared" si="2517"/>
        <v>1.6399999999999998E-2</v>
      </c>
      <c r="R1301" s="4">
        <f t="shared" si="2575"/>
        <v>1.712E-2</v>
      </c>
      <c r="S1301" s="4">
        <f t="shared" si="2575"/>
        <v>1.7840000000000002E-2</v>
      </c>
      <c r="T1301" s="4">
        <f t="shared" si="2575"/>
        <v>1.8559999999999997E-2</v>
      </c>
      <c r="U1301" s="4">
        <f t="shared" si="2575"/>
        <v>1.9279999999999999E-2</v>
      </c>
      <c r="V1301" s="4">
        <f t="shared" si="2575"/>
        <v>1.9999999999999997E-2</v>
      </c>
      <c r="W1301" s="4">
        <f t="shared" si="2575"/>
        <v>2.0719999999999999E-2</v>
      </c>
      <c r="X1301" s="4">
        <f t="shared" si="2575"/>
        <v>2.1440000000000001E-2</v>
      </c>
      <c r="Y1301" s="4">
        <f t="shared" si="2575"/>
        <v>2.2159999999999999E-2</v>
      </c>
      <c r="Z1301" s="4">
        <f t="shared" si="2575"/>
        <v>2.2879999999999998E-2</v>
      </c>
      <c r="AA1301" s="4">
        <f t="shared" si="2518"/>
        <v>2.3599999999999999E-2</v>
      </c>
      <c r="AB1301" s="4"/>
      <c r="AC1301">
        <v>99.965012245713993</v>
      </c>
      <c r="AD1301" s="95">
        <v>99.960015993602568</v>
      </c>
      <c r="AE1301" s="95">
        <v>99.965012245713993</v>
      </c>
      <c r="AF1301" s="95">
        <f t="shared" si="2519"/>
        <v>4.9962521114252922E-3</v>
      </c>
      <c r="AG1301" s="95">
        <f t="shared" si="2520"/>
        <v>0</v>
      </c>
      <c r="AH1301" s="59">
        <f t="shared" si="2521"/>
        <v>0.49980007996642911</v>
      </c>
      <c r="AI1301" s="59">
        <f t="shared" si="2522"/>
        <v>0</v>
      </c>
      <c r="AJ1301" s="4"/>
      <c r="AK1301">
        <v>99.860146862919976</v>
      </c>
      <c r="AL1301" s="96">
        <v>99.860146862919976</v>
      </c>
      <c r="AM1301" s="59">
        <v>99.85016858140807</v>
      </c>
      <c r="AN1301" s="95">
        <f t="shared" si="2523"/>
        <v>0</v>
      </c>
      <c r="AO1301" s="95">
        <f t="shared" si="2524"/>
        <v>9.9782815119056067E-3</v>
      </c>
      <c r="AP1301" s="59">
        <f t="shared" si="2525"/>
        <v>0</v>
      </c>
      <c r="AQ1301" s="59">
        <f t="shared" si="2456"/>
        <v>0.99922559953802126</v>
      </c>
      <c r="AS1301" s="7">
        <f t="shared" si="2457"/>
        <v>2.9989503673714197</v>
      </c>
      <c r="AT1301" s="7">
        <f t="shared" si="2458"/>
        <v>2.9955050574422417</v>
      </c>
      <c r="AU1301" s="7">
        <f t="shared" si="2459"/>
        <v>2.984528407658892</v>
      </c>
      <c r="AV1301" s="7">
        <f t="shared" si="2460"/>
        <v>101.89506834378018</v>
      </c>
      <c r="AW1301" s="22">
        <v>110.87457499002416</v>
      </c>
      <c r="AX1301" s="22">
        <v>110.8744251024608</v>
      </c>
      <c r="AY1301" s="91">
        <v>110.87405217625273</v>
      </c>
      <c r="AZ1301" s="22">
        <v>110.85402991962698</v>
      </c>
      <c r="BA1301" s="22">
        <v>110.87457499002416</v>
      </c>
      <c r="BB1301" s="11">
        <v>110.87457499002416</v>
      </c>
      <c r="BC1301" s="46">
        <f t="shared" si="2526"/>
        <v>1.4988756335299058E-4</v>
      </c>
      <c r="BD1301" s="92">
        <f t="shared" si="2527"/>
        <v>5.228137714254899E-4</v>
      </c>
      <c r="BE1301" s="92">
        <f t="shared" si="2528"/>
        <v>2.0545070397176346E-2</v>
      </c>
      <c r="BF1301" s="92">
        <f t="shared" si="2529"/>
        <v>0</v>
      </c>
      <c r="BG1301" s="11">
        <f t="shared" si="2461"/>
        <v>0</v>
      </c>
      <c r="BH1301" s="93">
        <f t="shared" si="2530"/>
        <v>1.3518659563428006E-2</v>
      </c>
      <c r="BI1301" s="93">
        <f t="shared" si="2531"/>
        <v>4.7153621240264468E-2</v>
      </c>
      <c r="BJ1301" s="93">
        <f t="shared" si="2532"/>
        <v>1.853001050874366</v>
      </c>
      <c r="BK1301" s="93">
        <f t="shared" si="2533"/>
        <v>0</v>
      </c>
      <c r="BL1301" s="93">
        <f t="shared" si="2534"/>
        <v>0</v>
      </c>
      <c r="BM1301">
        <f t="shared" si="2462"/>
        <v>2.49912530614285</v>
      </c>
      <c r="BN1301">
        <f t="shared" si="2463"/>
        <v>2.4962542145352016</v>
      </c>
      <c r="BO1301">
        <f t="shared" si="2464"/>
        <v>2.4871070063824101</v>
      </c>
      <c r="BP1301">
        <f t="shared" si="2465"/>
        <v>2.4731812704801013</v>
      </c>
      <c r="BQ1301">
        <f t="shared" si="2466"/>
        <v>2.4552780674680705</v>
      </c>
      <c r="BR1301">
        <f t="shared" si="2467"/>
        <v>2.4330660220715434</v>
      </c>
      <c r="BS1301">
        <f t="shared" si="2468"/>
        <v>2.4066706381704215</v>
      </c>
      <c r="BT1301">
        <f t="shared" si="2469"/>
        <v>2.3762386809566971</v>
      </c>
      <c r="BU1301">
        <f t="shared" si="2470"/>
        <v>2.3419368257947579</v>
      </c>
      <c r="BV1301">
        <f t="shared" si="2471"/>
        <v>94.461956045654162</v>
      </c>
      <c r="BX1301" s="22">
        <v>116.43124975579906</v>
      </c>
      <c r="BY1301" s="22">
        <v>116.43112484949627</v>
      </c>
      <c r="BZ1301" s="91">
        <v>116.43081407765621</v>
      </c>
      <c r="CA1301" s="91">
        <v>116.42866830669361</v>
      </c>
      <c r="CB1301" s="22">
        <v>116.38215147116999</v>
      </c>
      <c r="CC1301" s="11">
        <v>116.43124975579906</v>
      </c>
      <c r="CD1301" s="11">
        <f t="shared" si="2535"/>
        <v>1.2490630278705339E-4</v>
      </c>
      <c r="CE1301" s="90">
        <f t="shared" si="2536"/>
        <v>4.3567814284983797E-4</v>
      </c>
      <c r="CF1301" s="22">
        <f t="shared" si="2537"/>
        <v>2.5814491054489963E-3</v>
      </c>
      <c r="CG1301" s="22">
        <f t="shared" si="2538"/>
        <v>4.9098284629067734E-2</v>
      </c>
      <c r="CH1301" s="11">
        <f t="shared" si="2472"/>
        <v>0</v>
      </c>
      <c r="CI1301" s="93">
        <f t="shared" si="2539"/>
        <v>1.0727901920578004E-2</v>
      </c>
      <c r="CJ1301" s="93">
        <f t="shared" si="2540"/>
        <v>3.7419347792248384E-2</v>
      </c>
      <c r="CK1301" s="93">
        <f t="shared" si="2541"/>
        <v>0.22171445474159934</v>
      </c>
      <c r="CL1301" s="93">
        <f t="shared" si="2542"/>
        <v>4.2169335751394614</v>
      </c>
      <c r="CM1301" s="93">
        <f t="shared" si="2543"/>
        <v>0</v>
      </c>
      <c r="CO1301">
        <f t="shared" si="2473"/>
        <v>5.9979007347428395</v>
      </c>
      <c r="CP1301">
        <f t="shared" si="2474"/>
        <v>5.9910101148844834</v>
      </c>
      <c r="CQ1301">
        <f t="shared" si="2475"/>
        <v>5.9690568153177841</v>
      </c>
      <c r="CR1301">
        <f t="shared" si="2476"/>
        <v>5.9356350491522436</v>
      </c>
      <c r="CS1301">
        <f t="shared" si="2477"/>
        <v>5.8926673619233689</v>
      </c>
      <c r="CT1301">
        <f t="shared" si="2478"/>
        <v>103.16199933583343</v>
      </c>
      <c r="CV1301" s="22">
        <v>132.94931503939699</v>
      </c>
      <c r="CW1301" s="22">
        <v>132.94901526427029</v>
      </c>
      <c r="CX1301" s="22">
        <v>132.94826941185414</v>
      </c>
      <c r="CY1301" s="22">
        <v>132.92592435998773</v>
      </c>
      <c r="CZ1301" s="22">
        <v>132.93880135459585</v>
      </c>
      <c r="DA1301" s="22">
        <v>132.94931503939699</v>
      </c>
      <c r="DB1301" s="22">
        <f t="shared" si="2544"/>
        <v>2.9977512670598117E-4</v>
      </c>
      <c r="DC1301" s="91">
        <f t="shared" si="2545"/>
        <v>1.0456275428509798E-3</v>
      </c>
      <c r="DD1301" s="22">
        <f t="shared" si="2546"/>
        <v>2.3390679409260429E-2</v>
      </c>
      <c r="DE1301" s="22">
        <f t="shared" si="2547"/>
        <v>1.0513684801139789E-2</v>
      </c>
      <c r="DF1301" s="22">
        <f t="shared" si="2548"/>
        <v>0</v>
      </c>
      <c r="DG1301" s="93">
        <f t="shared" si="2549"/>
        <v>2.2548076055686976E-2</v>
      </c>
      <c r="DH1301" s="93">
        <f t="shared" si="2550"/>
        <v>7.8648584427917362E-2</v>
      </c>
      <c r="DI1301" s="93">
        <f t="shared" si="2551"/>
        <v>1.7593681774388266</v>
      </c>
      <c r="DJ1301" s="93">
        <f t="shared" si="2552"/>
        <v>0.79080398406146424</v>
      </c>
      <c r="DK1301" s="93">
        <f t="shared" si="2553"/>
        <v>0</v>
      </c>
      <c r="DM1301">
        <f t="shared" si="2479"/>
        <v>4.9982506122857</v>
      </c>
      <c r="DN1301">
        <f t="shared" si="2480"/>
        <v>4.9925084290704032</v>
      </c>
      <c r="DO1301">
        <f t="shared" si="2481"/>
        <v>4.9742140127648202</v>
      </c>
      <c r="DP1301">
        <f t="shared" si="2482"/>
        <v>4.9463625409602026</v>
      </c>
      <c r="DQ1301">
        <f t="shared" si="2483"/>
        <v>4.9105561349361411</v>
      </c>
      <c r="DR1301">
        <f t="shared" si="2484"/>
        <v>4.8661320441430869</v>
      </c>
      <c r="DS1301">
        <f t="shared" si="2485"/>
        <v>4.813341276340843</v>
      </c>
      <c r="DT1301">
        <f t="shared" si="2486"/>
        <v>4.7524773619133942</v>
      </c>
      <c r="DU1301">
        <f t="shared" si="2487"/>
        <v>4.6838736515895159</v>
      </c>
      <c r="DV1301">
        <f t="shared" si="2488"/>
        <v>4.6079002949099594</v>
      </c>
      <c r="DW1301">
        <f t="shared" si="2489"/>
        <v>4.5525095578236714</v>
      </c>
      <c r="DX1301">
        <f t="shared" si="2490"/>
        <v>4.4945811881746707</v>
      </c>
      <c r="DY1301">
        <f t="shared" si="2491"/>
        <v>4.4342311577955851</v>
      </c>
      <c r="DZ1301">
        <f t="shared" si="2492"/>
        <v>91.803158812716731</v>
      </c>
      <c r="EA1301" s="22">
        <v>153.8309684317104</v>
      </c>
      <c r="EB1301" s="22">
        <v>153.83071861910486</v>
      </c>
      <c r="EC1301" s="22">
        <v>153.8300970754247</v>
      </c>
      <c r="ED1301" s="22">
        <v>153.8258055334995</v>
      </c>
      <c r="EE1301" s="22">
        <v>153.77960463603898</v>
      </c>
      <c r="EF1301" s="22">
        <v>153.80387332055022</v>
      </c>
      <c r="EG1301" s="22">
        <f t="shared" si="2554"/>
        <v>2.4981260554568507E-4</v>
      </c>
      <c r="EH1301" s="91">
        <f t="shared" si="2555"/>
        <v>8.7135628569967594E-4</v>
      </c>
      <c r="EI1301" s="22">
        <f t="shared" si="2556"/>
        <v>5.1628982108979926E-3</v>
      </c>
      <c r="EJ1301" s="22">
        <f t="shared" si="2557"/>
        <v>5.1363795671420576E-2</v>
      </c>
      <c r="EK1301" s="22">
        <f t="shared" si="2558"/>
        <v>2.7095111160178931E-2</v>
      </c>
      <c r="EL1301" s="93">
        <f t="shared" si="2559"/>
        <v>1.6239422275793801E-2</v>
      </c>
      <c r="EM1301" s="93">
        <f t="shared" si="2560"/>
        <v>5.6643749602765699E-2</v>
      </c>
      <c r="EN1301" s="93">
        <f t="shared" si="2561"/>
        <v>0.33562151129471296</v>
      </c>
      <c r="EO1301" s="93">
        <f t="shared" si="2562"/>
        <v>3.3389762929447011</v>
      </c>
      <c r="EP1301" s="93">
        <f t="shared" si="2563"/>
        <v>1.761356080405043</v>
      </c>
      <c r="ER1301">
        <f t="shared" si="2493"/>
        <v>3.9986004898285596</v>
      </c>
      <c r="ES1301">
        <f t="shared" si="2494"/>
        <v>3.9940067432563224</v>
      </c>
      <c r="ET1301">
        <f t="shared" si="2495"/>
        <v>3.9793712102118564</v>
      </c>
      <c r="EU1301">
        <f t="shared" si="2496"/>
        <v>3.9570900327681624</v>
      </c>
      <c r="EV1301">
        <f t="shared" si="2497"/>
        <v>3.9284449079489128</v>
      </c>
      <c r="EW1301">
        <f t="shared" si="2498"/>
        <v>3.8929056353144693</v>
      </c>
      <c r="EX1301">
        <f t="shared" si="2499"/>
        <v>3.8506730210726743</v>
      </c>
      <c r="EY1301">
        <f t="shared" si="2500"/>
        <v>3.8019818895307149</v>
      </c>
      <c r="EZ1301">
        <f t="shared" si="2501"/>
        <v>3.7470989212716126</v>
      </c>
      <c r="FA1301">
        <f t="shared" si="2502"/>
        <v>3.6863202359279672</v>
      </c>
      <c r="FB1301">
        <f t="shared" si="2503"/>
        <v>3.642007646258937</v>
      </c>
      <c r="FC1301">
        <f t="shared" si="2504"/>
        <v>3.595664950539736</v>
      </c>
      <c r="FD1301">
        <f t="shared" si="2505"/>
        <v>3.5473849262364676</v>
      </c>
      <c r="FE1301">
        <f t="shared" si="2506"/>
        <v>3.497263192865399</v>
      </c>
      <c r="FF1301">
        <f t="shared" si="2507"/>
        <v>3.4453978993135164</v>
      </c>
      <c r="FG1301">
        <f t="shared" si="2508"/>
        <v>3.3918894069047925</v>
      </c>
      <c r="FH1301">
        <f t="shared" si="2509"/>
        <v>3.3368399696276518</v>
      </c>
      <c r="FI1301">
        <f t="shared" si="2510"/>
        <v>3.2803534129297023</v>
      </c>
      <c r="FJ1301">
        <f t="shared" si="2511"/>
        <v>3.2225348124691182</v>
      </c>
      <c r="FK1301">
        <f t="shared" si="2512"/>
        <v>82.25074452888245</v>
      </c>
      <c r="FL1301" s="22">
        <v>152.04727091818759</v>
      </c>
      <c r="FM1301" s="22">
        <v>152.04707106810315</v>
      </c>
      <c r="FN1301" s="91">
        <v>152.04657383315902</v>
      </c>
      <c r="FO1301" s="22">
        <v>152.04314059961885</v>
      </c>
      <c r="FP1301" s="22">
        <v>152.03118848760184</v>
      </c>
      <c r="FQ1301" s="22">
        <v>151.95382856768185</v>
      </c>
      <c r="FR1301" s="22">
        <f t="shared" si="2564"/>
        <v>1.998500844422324E-4</v>
      </c>
      <c r="FS1301" s="91">
        <f t="shared" si="2565"/>
        <v>6.9708502857679377E-4</v>
      </c>
      <c r="FT1301" s="22">
        <f t="shared" si="2566"/>
        <v>4.1303185687411315E-3</v>
      </c>
      <c r="FU1301" s="22">
        <f t="shared" si="2567"/>
        <v>1.6082430585754537E-2</v>
      </c>
      <c r="FV1301" s="22">
        <f t="shared" si="2568"/>
        <v>9.3442350505739569E-2</v>
      </c>
      <c r="FW1301" s="93">
        <f t="shared" si="2569"/>
        <v>1.3143944198101798E-2</v>
      </c>
      <c r="FX1301" s="93">
        <f t="shared" si="2570"/>
        <v>4.584659917716484E-2</v>
      </c>
      <c r="FY1301" s="93">
        <f t="shared" si="2571"/>
        <v>0.27164700450056356</v>
      </c>
      <c r="FZ1301" s="93">
        <f t="shared" si="2572"/>
        <v>1.0577256986353964</v>
      </c>
      <c r="GA1301" s="93">
        <f t="shared" si="2573"/>
        <v>6.1456118180521839</v>
      </c>
    </row>
    <row r="1302" spans="1:183" x14ac:dyDescent="0.4">
      <c r="A1302" s="16">
        <v>41964</v>
      </c>
      <c r="B1302" s="2">
        <v>7.000000000000001E-4</v>
      </c>
      <c r="C1302" s="2">
        <v>1.4000000000000002E-3</v>
      </c>
      <c r="D1302" s="2">
        <v>5.3E-3</v>
      </c>
      <c r="E1302" s="2">
        <v>1.6399999999999998E-2</v>
      </c>
      <c r="F1302" s="2">
        <v>2.3300000000000001E-2</v>
      </c>
      <c r="G1302" s="5"/>
      <c r="H1302" s="4">
        <f t="shared" si="2513"/>
        <v>7.000000000000001E-4</v>
      </c>
      <c r="I1302" s="4">
        <f t="shared" si="2514"/>
        <v>1.5000000000000002E-3</v>
      </c>
      <c r="J1302" s="4">
        <f t="shared" si="2515"/>
        <v>3.4000000000000002E-3</v>
      </c>
      <c r="K1302" s="4">
        <f t="shared" si="2516"/>
        <v>5.3E-3</v>
      </c>
      <c r="L1302" s="4">
        <f t="shared" si="2574"/>
        <v>7.1500000000000001E-3</v>
      </c>
      <c r="M1302" s="4">
        <f t="shared" si="2574"/>
        <v>8.9999999999999993E-3</v>
      </c>
      <c r="N1302" s="4">
        <f t="shared" si="2574"/>
        <v>1.0849999999999999E-2</v>
      </c>
      <c r="O1302" s="4">
        <f t="shared" si="2574"/>
        <v>1.2699999999999998E-2</v>
      </c>
      <c r="P1302" s="4">
        <f t="shared" si="2574"/>
        <v>1.4549999999999999E-2</v>
      </c>
      <c r="Q1302" s="4">
        <f t="shared" si="2517"/>
        <v>1.6399999999999998E-2</v>
      </c>
      <c r="R1302" s="4">
        <f t="shared" si="2575"/>
        <v>1.7089999999999998E-2</v>
      </c>
      <c r="S1302" s="4">
        <f t="shared" si="2575"/>
        <v>1.7780000000000001E-2</v>
      </c>
      <c r="T1302" s="4">
        <f t="shared" si="2575"/>
        <v>1.8469999999999997E-2</v>
      </c>
      <c r="U1302" s="4">
        <f t="shared" si="2575"/>
        <v>1.9159999999999996E-2</v>
      </c>
      <c r="V1302" s="4">
        <f t="shared" si="2575"/>
        <v>1.985E-2</v>
      </c>
      <c r="W1302" s="4">
        <f t="shared" si="2575"/>
        <v>2.0540000000000003E-2</v>
      </c>
      <c r="X1302" s="4">
        <f t="shared" si="2575"/>
        <v>2.1230000000000002E-2</v>
      </c>
      <c r="Y1302" s="4">
        <f t="shared" si="2575"/>
        <v>2.1919999999999999E-2</v>
      </c>
      <c r="Z1302" s="4">
        <f t="shared" si="2575"/>
        <v>2.2610000000000002E-2</v>
      </c>
      <c r="AA1302" s="4">
        <f t="shared" si="2518"/>
        <v>2.3300000000000001E-2</v>
      </c>
      <c r="AB1302" s="4"/>
      <c r="AC1302">
        <v>99.965012245713993</v>
      </c>
      <c r="AD1302" s="95">
        <v>99.960015993602568</v>
      </c>
      <c r="AE1302" s="95">
        <v>99.965012245713993</v>
      </c>
      <c r="AF1302" s="95">
        <f t="shared" si="2519"/>
        <v>4.9962521114252922E-3</v>
      </c>
      <c r="AG1302" s="95">
        <f t="shared" si="2520"/>
        <v>0</v>
      </c>
      <c r="AH1302" s="59">
        <f t="shared" si="2521"/>
        <v>0.49980007996642911</v>
      </c>
      <c r="AI1302" s="59">
        <f t="shared" si="2522"/>
        <v>0</v>
      </c>
      <c r="AJ1302" s="4"/>
      <c r="AK1302">
        <v>99.860146862919976</v>
      </c>
      <c r="AL1302" s="96">
        <v>99.860146862919976</v>
      </c>
      <c r="AM1302" s="59">
        <v>99.85016858140807</v>
      </c>
      <c r="AN1302" s="95">
        <f t="shared" si="2523"/>
        <v>0</v>
      </c>
      <c r="AO1302" s="95">
        <f t="shared" si="2524"/>
        <v>9.9782815119056067E-3</v>
      </c>
      <c r="AP1302" s="59">
        <f t="shared" si="2525"/>
        <v>0</v>
      </c>
      <c r="AQ1302" s="59">
        <f t="shared" si="2456"/>
        <v>0.99922559953802126</v>
      </c>
      <c r="AS1302" s="7">
        <f t="shared" si="2457"/>
        <v>2.9989503673714197</v>
      </c>
      <c r="AT1302" s="7">
        <f t="shared" si="2458"/>
        <v>2.9955050574422417</v>
      </c>
      <c r="AU1302" s="7">
        <f t="shared" si="2459"/>
        <v>2.984751872984952</v>
      </c>
      <c r="AV1302" s="7">
        <f t="shared" si="2460"/>
        <v>101.91539501620409</v>
      </c>
      <c r="AW1302" s="22">
        <v>110.89512515008384</v>
      </c>
      <c r="AX1302" s="22">
        <v>110.89497526252049</v>
      </c>
      <c r="AY1302" s="91">
        <v>110.8946023140027</v>
      </c>
      <c r="AZ1302" s="22">
        <v>110.87457499002416</v>
      </c>
      <c r="BA1302" s="22">
        <v>110.89512515008384</v>
      </c>
      <c r="BB1302" s="11">
        <v>110.89512515008384</v>
      </c>
      <c r="BC1302" s="46">
        <f t="shared" si="2526"/>
        <v>1.4988756335299058E-4</v>
      </c>
      <c r="BD1302" s="92">
        <f t="shared" si="2527"/>
        <v>5.2283608114578328E-4</v>
      </c>
      <c r="BE1302" s="92">
        <f t="shared" si="2528"/>
        <v>2.0550160059684686E-2</v>
      </c>
      <c r="BF1302" s="92">
        <f t="shared" si="2529"/>
        <v>0</v>
      </c>
      <c r="BG1302" s="11">
        <f t="shared" si="2461"/>
        <v>0</v>
      </c>
      <c r="BH1302" s="93">
        <f t="shared" si="2530"/>
        <v>1.3516154398142835E-2</v>
      </c>
      <c r="BI1302" s="93">
        <f t="shared" si="2531"/>
        <v>4.7146894909779358E-2</v>
      </c>
      <c r="BJ1302" s="93">
        <f t="shared" si="2532"/>
        <v>1.8531166299575745</v>
      </c>
      <c r="BK1302" s="93">
        <f t="shared" si="2533"/>
        <v>0</v>
      </c>
      <c r="BL1302" s="93">
        <f t="shared" si="2534"/>
        <v>0</v>
      </c>
      <c r="BM1302">
        <f t="shared" si="2462"/>
        <v>2.49912530614285</v>
      </c>
      <c r="BN1302">
        <f t="shared" si="2463"/>
        <v>2.4962542145352016</v>
      </c>
      <c r="BO1302">
        <f t="shared" si="2464"/>
        <v>2.4872932274874597</v>
      </c>
      <c r="BP1302">
        <f t="shared" si="2465"/>
        <v>2.473674636315633</v>
      </c>
      <c r="BQ1302">
        <f t="shared" si="2466"/>
        <v>2.4557878039006495</v>
      </c>
      <c r="BR1302">
        <f t="shared" si="2467"/>
        <v>2.4335504955166791</v>
      </c>
      <c r="BS1302">
        <f t="shared" si="2468"/>
        <v>2.4070895642763923</v>
      </c>
      <c r="BT1302">
        <f t="shared" si="2469"/>
        <v>2.3765535318435362</v>
      </c>
      <c r="BU1302">
        <f t="shared" si="2470"/>
        <v>2.3421112082370938</v>
      </c>
      <c r="BV1302">
        <f t="shared" si="2471"/>
        <v>94.461956045654162</v>
      </c>
      <c r="BX1302" s="22">
        <v>116.43383173064394</v>
      </c>
      <c r="BY1302" s="22">
        <v>116.43370682434116</v>
      </c>
      <c r="BZ1302" s="91">
        <v>116.43339603390966</v>
      </c>
      <c r="CA1302" s="91">
        <v>116.43124975579906</v>
      </c>
      <c r="CB1302" s="22">
        <v>116.38473311507251</v>
      </c>
      <c r="CC1302" s="11">
        <v>116.43383173064394</v>
      </c>
      <c r="CD1302" s="11">
        <f t="shared" si="2535"/>
        <v>1.2490630278705339E-4</v>
      </c>
      <c r="CE1302" s="90">
        <f t="shared" si="2536"/>
        <v>4.3569673428578426E-4</v>
      </c>
      <c r="CF1302" s="22">
        <f t="shared" si="2537"/>
        <v>2.5819748448867585E-3</v>
      </c>
      <c r="CG1302" s="22">
        <f t="shared" si="2538"/>
        <v>4.9098615571438131E-2</v>
      </c>
      <c r="CH1302" s="11">
        <f t="shared" si="2472"/>
        <v>0</v>
      </c>
      <c r="CI1302" s="93">
        <f t="shared" si="2539"/>
        <v>1.0727664024319796E-2</v>
      </c>
      <c r="CJ1302" s="93">
        <f t="shared" si="2540"/>
        <v>3.7420114738963305E-2</v>
      </c>
      <c r="CK1302" s="93">
        <f t="shared" si="2541"/>
        <v>0.22175469161401948</v>
      </c>
      <c r="CL1302" s="93">
        <f t="shared" si="2542"/>
        <v>4.2168684858729062</v>
      </c>
      <c r="CM1302" s="93">
        <f t="shared" si="2543"/>
        <v>0</v>
      </c>
      <c r="CO1302">
        <f t="shared" si="2473"/>
        <v>5.9979007347428395</v>
      </c>
      <c r="CP1302">
        <f t="shared" si="2474"/>
        <v>5.9910101148844834</v>
      </c>
      <c r="CQ1302">
        <f t="shared" si="2475"/>
        <v>5.9695037459699041</v>
      </c>
      <c r="CR1302">
        <f t="shared" si="2476"/>
        <v>5.936819127157519</v>
      </c>
      <c r="CS1302">
        <f t="shared" si="2477"/>
        <v>5.8938907293615594</v>
      </c>
      <c r="CT1302">
        <f t="shared" si="2478"/>
        <v>103.1825410099072</v>
      </c>
      <c r="CV1302" s="22">
        <v>132.97271113418577</v>
      </c>
      <c r="CW1302" s="22">
        <v>132.97241135905909</v>
      </c>
      <c r="CX1302" s="22">
        <v>132.97166546202351</v>
      </c>
      <c r="CY1302" s="22">
        <v>132.94931503939699</v>
      </c>
      <c r="CZ1302" s="22">
        <v>132.96219500284255</v>
      </c>
      <c r="DA1302" s="22">
        <v>132.97271113418577</v>
      </c>
      <c r="DB1302" s="22">
        <f t="shared" si="2544"/>
        <v>2.9977512667755946E-4</v>
      </c>
      <c r="DC1302" s="91">
        <f t="shared" si="2545"/>
        <v>1.0456721622631449E-3</v>
      </c>
      <c r="DD1302" s="22">
        <f t="shared" si="2546"/>
        <v>2.3396094788779465E-2</v>
      </c>
      <c r="DE1302" s="22">
        <f t="shared" si="2547"/>
        <v>1.0516131343223378E-2</v>
      </c>
      <c r="DF1302" s="22">
        <f t="shared" si="2548"/>
        <v>0</v>
      </c>
      <c r="DG1302" s="93">
        <f t="shared" si="2549"/>
        <v>2.2544108796507097E-2</v>
      </c>
      <c r="DH1302" s="93">
        <f t="shared" si="2550"/>
        <v>7.8638102009361402E-2</v>
      </c>
      <c r="DI1302" s="93">
        <f t="shared" si="2551"/>
        <v>1.7594658775641518</v>
      </c>
      <c r="DJ1302" s="93">
        <f t="shared" si="2552"/>
        <v>0.79084883308209852</v>
      </c>
      <c r="DK1302" s="93">
        <f t="shared" si="2553"/>
        <v>0</v>
      </c>
      <c r="DM1302">
        <f t="shared" si="2479"/>
        <v>4.9982506122857</v>
      </c>
      <c r="DN1302">
        <f t="shared" si="2480"/>
        <v>4.9925084290704032</v>
      </c>
      <c r="DO1302">
        <f t="shared" si="2481"/>
        <v>4.9745864549749195</v>
      </c>
      <c r="DP1302">
        <f t="shared" si="2482"/>
        <v>4.947349272631266</v>
      </c>
      <c r="DQ1302">
        <f t="shared" si="2483"/>
        <v>4.9115756078012991</v>
      </c>
      <c r="DR1302">
        <f t="shared" si="2484"/>
        <v>4.8671009910333582</v>
      </c>
      <c r="DS1302">
        <f t="shared" si="2485"/>
        <v>4.8141791285527846</v>
      </c>
      <c r="DT1302">
        <f t="shared" si="2486"/>
        <v>4.7531070636870725</v>
      </c>
      <c r="DU1302">
        <f t="shared" si="2487"/>
        <v>4.6842224164741877</v>
      </c>
      <c r="DV1302">
        <f t="shared" si="2488"/>
        <v>4.6079002949099594</v>
      </c>
      <c r="DW1302">
        <f t="shared" si="2489"/>
        <v>4.5532544129759032</v>
      </c>
      <c r="DX1302">
        <f t="shared" si="2490"/>
        <v>4.4961852420156001</v>
      </c>
      <c r="DY1302">
        <f t="shared" si="2491"/>
        <v>4.4368021341476753</v>
      </c>
      <c r="DZ1302">
        <f t="shared" si="2492"/>
        <v>91.879571231562892</v>
      </c>
      <c r="EA1302" s="22">
        <v>153.9174646855916</v>
      </c>
      <c r="EB1302" s="22">
        <v>153.91721487298602</v>
      </c>
      <c r="EC1302" s="22">
        <v>153.91659329212303</v>
      </c>
      <c r="ED1302" s="22">
        <v>153.91230073590182</v>
      </c>
      <c r="EE1302" s="22">
        <v>153.86606370473157</v>
      </c>
      <c r="EF1302" s="22">
        <v>153.89034608662732</v>
      </c>
      <c r="EG1302" s="22">
        <f t="shared" si="2554"/>
        <v>2.4981260557410678E-4</v>
      </c>
      <c r="EH1302" s="91">
        <f t="shared" si="2555"/>
        <v>8.7139346857156852E-4</v>
      </c>
      <c r="EI1302" s="22">
        <f t="shared" si="2556"/>
        <v>5.1639496897735171E-3</v>
      </c>
      <c r="EJ1302" s="22">
        <f t="shared" si="2557"/>
        <v>5.1400980860023537E-2</v>
      </c>
      <c r="EK1302" s="22">
        <f t="shared" si="2558"/>
        <v>2.7118598964278817E-2</v>
      </c>
      <c r="EL1302" s="93">
        <f t="shared" si="2559"/>
        <v>1.6230296287974916E-2</v>
      </c>
      <c r="EM1302" s="93">
        <f t="shared" si="2560"/>
        <v>5.6614333555426652E-2</v>
      </c>
      <c r="EN1302" s="93">
        <f t="shared" si="2561"/>
        <v>0.33550121815753381</v>
      </c>
      <c r="EO1302" s="93">
        <f t="shared" si="2562"/>
        <v>3.339515822003742</v>
      </c>
      <c r="EP1302" s="93">
        <f t="shared" si="2563"/>
        <v>1.7618922595739341</v>
      </c>
      <c r="ER1302">
        <f t="shared" si="2493"/>
        <v>3.9986004898285596</v>
      </c>
      <c r="ES1302">
        <f t="shared" si="2494"/>
        <v>3.9940067432563224</v>
      </c>
      <c r="ET1302">
        <f t="shared" si="2495"/>
        <v>3.9796691639799358</v>
      </c>
      <c r="EU1302">
        <f t="shared" si="2496"/>
        <v>3.957879418105013</v>
      </c>
      <c r="EV1302">
        <f t="shared" si="2497"/>
        <v>3.9292604862410396</v>
      </c>
      <c r="EW1302">
        <f t="shared" si="2498"/>
        <v>3.8936807928266868</v>
      </c>
      <c r="EX1302">
        <f t="shared" si="2499"/>
        <v>3.8513433028422277</v>
      </c>
      <c r="EY1302">
        <f t="shared" si="2500"/>
        <v>3.8024856509496585</v>
      </c>
      <c r="EZ1302">
        <f t="shared" si="2501"/>
        <v>3.7473779331793504</v>
      </c>
      <c r="FA1302">
        <f t="shared" si="2502"/>
        <v>3.6863202359279672</v>
      </c>
      <c r="FB1302">
        <f t="shared" si="2503"/>
        <v>3.6426035303807223</v>
      </c>
      <c r="FC1302">
        <f t="shared" si="2504"/>
        <v>3.5969481936124796</v>
      </c>
      <c r="FD1302">
        <f t="shared" si="2505"/>
        <v>3.5494417073181403</v>
      </c>
      <c r="FE1302">
        <f t="shared" si="2506"/>
        <v>3.5001741421547767</v>
      </c>
      <c r="FF1302">
        <f t="shared" si="2507"/>
        <v>3.4492378757723121</v>
      </c>
      <c r="FG1302">
        <f t="shared" si="2508"/>
        <v>3.3967273071734327</v>
      </c>
      <c r="FH1302">
        <f t="shared" si="2509"/>
        <v>3.3427385686239508</v>
      </c>
      <c r="FI1302">
        <f t="shared" si="2510"/>
        <v>3.287369236327363</v>
      </c>
      <c r="FJ1302">
        <f t="shared" si="2511"/>
        <v>3.2307180410627261</v>
      </c>
      <c r="FK1302">
        <f t="shared" si="2512"/>
        <v>82.494999079078227</v>
      </c>
      <c r="FL1302" s="22">
        <v>152.33227901341576</v>
      </c>
      <c r="FM1302" s="22">
        <v>152.33207916333129</v>
      </c>
      <c r="FN1302" s="91">
        <v>152.33158189864088</v>
      </c>
      <c r="FO1302" s="22">
        <v>152.32814785366395</v>
      </c>
      <c r="FP1302" s="22">
        <v>152.31618592634703</v>
      </c>
      <c r="FQ1302" s="22">
        <v>152.23856162386829</v>
      </c>
      <c r="FR1302" s="22">
        <f t="shared" si="2564"/>
        <v>1.9985008447065411E-4</v>
      </c>
      <c r="FS1302" s="91">
        <f t="shared" si="2565"/>
        <v>6.9711477487999218E-4</v>
      </c>
      <c r="FT1302" s="22">
        <f t="shared" si="2566"/>
        <v>4.131159751807445E-3</v>
      </c>
      <c r="FU1302" s="22">
        <f t="shared" si="2567"/>
        <v>1.6093087068725254E-2</v>
      </c>
      <c r="FV1302" s="22">
        <f t="shared" si="2568"/>
        <v>9.3717389547464336E-2</v>
      </c>
      <c r="FW1302" s="93">
        <f t="shared" si="2569"/>
        <v>1.3119352363464181E-2</v>
      </c>
      <c r="FX1302" s="93">
        <f t="shared" si="2570"/>
        <v>4.5762774600030635E-2</v>
      </c>
      <c r="FY1302" s="93">
        <f t="shared" si="2571"/>
        <v>0.27119398321636201</v>
      </c>
      <c r="FZ1302" s="93">
        <f t="shared" si="2572"/>
        <v>1.056446287874939</v>
      </c>
      <c r="GA1302" s="93">
        <f t="shared" si="2573"/>
        <v>6.1521688085038582</v>
      </c>
    </row>
    <row r="1303" spans="1:183" x14ac:dyDescent="0.4">
      <c r="A1303" s="16">
        <v>41971</v>
      </c>
      <c r="B1303" s="2">
        <v>7.000000000000001E-4</v>
      </c>
      <c r="C1303" s="2">
        <v>1.4000000000000002E-3</v>
      </c>
      <c r="D1303" s="2">
        <v>5.1000000000000004E-3</v>
      </c>
      <c r="E1303" s="2">
        <v>1.5600000000000001E-2</v>
      </c>
      <c r="F1303" s="2">
        <v>2.2499999999999999E-2</v>
      </c>
      <c r="G1303" s="5"/>
      <c r="H1303" s="4">
        <f t="shared" si="2513"/>
        <v>7.000000000000001E-4</v>
      </c>
      <c r="I1303" s="4">
        <f t="shared" si="2514"/>
        <v>1.5000000000000002E-3</v>
      </c>
      <c r="J1303" s="4">
        <f t="shared" si="2515"/>
        <v>3.3000000000000004E-3</v>
      </c>
      <c r="K1303" s="4">
        <f t="shared" si="2516"/>
        <v>5.1000000000000004E-3</v>
      </c>
      <c r="L1303" s="4">
        <f t="shared" si="2574"/>
        <v>6.8500000000000002E-3</v>
      </c>
      <c r="M1303" s="4">
        <f t="shared" si="2574"/>
        <v>8.6E-3</v>
      </c>
      <c r="N1303" s="4">
        <f t="shared" si="2574"/>
        <v>1.0350000000000002E-2</v>
      </c>
      <c r="O1303" s="4">
        <f t="shared" si="2574"/>
        <v>1.21E-2</v>
      </c>
      <c r="P1303" s="4">
        <f t="shared" si="2574"/>
        <v>1.3850000000000001E-2</v>
      </c>
      <c r="Q1303" s="4">
        <f t="shared" si="2517"/>
        <v>1.5600000000000001E-2</v>
      </c>
      <c r="R1303" s="4">
        <f t="shared" si="2575"/>
        <v>1.6289999999999999E-2</v>
      </c>
      <c r="S1303" s="4">
        <f t="shared" si="2575"/>
        <v>1.6980000000000002E-2</v>
      </c>
      <c r="T1303" s="4">
        <f t="shared" si="2575"/>
        <v>1.7670000000000002E-2</v>
      </c>
      <c r="U1303" s="4">
        <f t="shared" si="2575"/>
        <v>1.8360000000000001E-2</v>
      </c>
      <c r="V1303" s="4">
        <f t="shared" si="2575"/>
        <v>1.9050000000000001E-2</v>
      </c>
      <c r="W1303" s="4">
        <f t="shared" si="2575"/>
        <v>1.9740000000000001E-2</v>
      </c>
      <c r="X1303" s="4">
        <f t="shared" si="2575"/>
        <v>2.043E-2</v>
      </c>
      <c r="Y1303" s="4">
        <f t="shared" si="2575"/>
        <v>2.112E-2</v>
      </c>
      <c r="Z1303" s="4">
        <f t="shared" si="2575"/>
        <v>2.181E-2</v>
      </c>
      <c r="AA1303" s="4">
        <f t="shared" si="2518"/>
        <v>2.2499999999999999E-2</v>
      </c>
      <c r="AB1303" s="4"/>
      <c r="AC1303">
        <v>99.965012245713993</v>
      </c>
      <c r="AD1303" s="95">
        <v>99.960015993602568</v>
      </c>
      <c r="AE1303" s="95">
        <v>99.965012245713993</v>
      </c>
      <c r="AF1303" s="95">
        <f t="shared" si="2519"/>
        <v>4.9962521114252922E-3</v>
      </c>
      <c r="AG1303" s="95">
        <f t="shared" si="2520"/>
        <v>0</v>
      </c>
      <c r="AH1303" s="59">
        <f t="shared" si="2521"/>
        <v>0.49980007996642911</v>
      </c>
      <c r="AI1303" s="59">
        <f t="shared" si="2522"/>
        <v>0</v>
      </c>
      <c r="AJ1303" s="4"/>
      <c r="AK1303">
        <v>99.860146862919976</v>
      </c>
      <c r="AL1303" s="96">
        <v>99.860146862919976</v>
      </c>
      <c r="AM1303" s="59">
        <v>99.85016858140807</v>
      </c>
      <c r="AN1303" s="95">
        <f t="shared" si="2523"/>
        <v>0</v>
      </c>
      <c r="AO1303" s="95">
        <f t="shared" si="2524"/>
        <v>9.9782815119056067E-3</v>
      </c>
      <c r="AP1303" s="59">
        <f t="shared" si="2525"/>
        <v>0</v>
      </c>
      <c r="AQ1303" s="59">
        <f t="shared" si="2456"/>
        <v>0.99922559953802126</v>
      </c>
      <c r="AS1303" s="7">
        <f t="shared" si="2457"/>
        <v>2.9989503673714197</v>
      </c>
      <c r="AT1303" s="7">
        <f t="shared" si="2458"/>
        <v>2.9955050574422417</v>
      </c>
      <c r="AU1303" s="7">
        <f t="shared" si="2459"/>
        <v>2.9851988705690213</v>
      </c>
      <c r="AV1303" s="7">
        <f t="shared" si="2460"/>
        <v>101.95606356917638</v>
      </c>
      <c r="AW1303" s="22">
        <v>110.93624074526799</v>
      </c>
      <c r="AX1303" s="22">
        <v>110.93609085770466</v>
      </c>
      <c r="AY1303" s="91">
        <v>110.93571786455907</v>
      </c>
      <c r="AZ1303" s="22">
        <v>110.91568040132526</v>
      </c>
      <c r="BA1303" s="22">
        <v>110.93624074526799</v>
      </c>
      <c r="BB1303" s="11">
        <v>110.93624074526799</v>
      </c>
      <c r="BC1303" s="46">
        <f t="shared" si="2526"/>
        <v>1.4988756333877973E-4</v>
      </c>
      <c r="BD1303" s="92">
        <f t="shared" si="2527"/>
        <v>5.2288070892814176E-4</v>
      </c>
      <c r="BE1303" s="92">
        <f t="shared" si="2528"/>
        <v>2.0560343942733539E-2</v>
      </c>
      <c r="BF1303" s="92">
        <f t="shared" si="2529"/>
        <v>0</v>
      </c>
      <c r="BG1303" s="11">
        <f t="shared" si="2461"/>
        <v>0</v>
      </c>
      <c r="BH1303" s="93">
        <f t="shared" si="2530"/>
        <v>1.3511144990296891E-2</v>
      </c>
      <c r="BI1303" s="93">
        <f t="shared" si="2531"/>
        <v>4.7133443986873635E-2</v>
      </c>
      <c r="BJ1303" s="93">
        <f t="shared" si="2532"/>
        <v>1.8533478153405467</v>
      </c>
      <c r="BK1303" s="93">
        <f t="shared" si="2533"/>
        <v>0</v>
      </c>
      <c r="BL1303" s="93">
        <f t="shared" si="2534"/>
        <v>0</v>
      </c>
      <c r="BM1303">
        <f t="shared" si="2462"/>
        <v>2.49912530614285</v>
      </c>
      <c r="BN1303">
        <f t="shared" si="2463"/>
        <v>2.4962542145352016</v>
      </c>
      <c r="BO1303">
        <f t="shared" si="2464"/>
        <v>2.4876657254741845</v>
      </c>
      <c r="BP1303">
        <f t="shared" si="2465"/>
        <v>2.4746617371159316</v>
      </c>
      <c r="BQ1303">
        <f t="shared" si="2466"/>
        <v>2.4576239068495251</v>
      </c>
      <c r="BR1303">
        <f t="shared" si="2467"/>
        <v>2.4364597007933262</v>
      </c>
      <c r="BS1303">
        <f t="shared" si="2468"/>
        <v>2.4112834121939071</v>
      </c>
      <c r="BT1303">
        <f t="shared" si="2469"/>
        <v>2.382228880909552</v>
      </c>
      <c r="BU1303">
        <f t="shared" si="2470"/>
        <v>2.349448315078015</v>
      </c>
      <c r="BV1303">
        <f t="shared" si="2471"/>
        <v>94.83754981536957</v>
      </c>
      <c r="BX1303" s="22">
        <v>116.83273674838617</v>
      </c>
      <c r="BY1303" s="22">
        <v>116.8326118420834</v>
      </c>
      <c r="BZ1303" s="91">
        <v>116.83230101446206</v>
      </c>
      <c r="CA1303" s="91">
        <v>116.83015106981506</v>
      </c>
      <c r="CB1303" s="22">
        <v>116.78342726633306</v>
      </c>
      <c r="CC1303" s="11">
        <v>116.83273674838617</v>
      </c>
      <c r="CD1303" s="11">
        <f t="shared" si="2535"/>
        <v>1.2490630277284254E-4</v>
      </c>
      <c r="CE1303" s="90">
        <f t="shared" si="2536"/>
        <v>4.357339241067848E-4</v>
      </c>
      <c r="CF1303" s="22">
        <f t="shared" si="2537"/>
        <v>2.585678571108474E-3</v>
      </c>
      <c r="CG1303" s="22">
        <f t="shared" si="2538"/>
        <v>4.9309482053104148E-2</v>
      </c>
      <c r="CH1303" s="11">
        <f t="shared" si="2472"/>
        <v>0</v>
      </c>
      <c r="CI1303" s="93">
        <f t="shared" si="2539"/>
        <v>1.0691036283935024E-2</v>
      </c>
      <c r="CJ1303" s="93">
        <f t="shared" si="2540"/>
        <v>3.7295533446690718E-2</v>
      </c>
      <c r="CK1303" s="93">
        <f t="shared" si="2541"/>
        <v>0.22131455986322177</v>
      </c>
      <c r="CL1303" s="93">
        <f t="shared" si="2542"/>
        <v>4.220519301820195</v>
      </c>
      <c r="CM1303" s="93">
        <f t="shared" si="2543"/>
        <v>0</v>
      </c>
      <c r="CO1303">
        <f t="shared" si="2473"/>
        <v>5.9979007347428395</v>
      </c>
      <c r="CP1303">
        <f t="shared" si="2474"/>
        <v>5.9910101148844834</v>
      </c>
      <c r="CQ1303">
        <f t="shared" si="2475"/>
        <v>5.9703977411380427</v>
      </c>
      <c r="CR1303">
        <f t="shared" si="2476"/>
        <v>5.9391881690782364</v>
      </c>
      <c r="CS1303">
        <f t="shared" si="2477"/>
        <v>5.8982973764388609</v>
      </c>
      <c r="CT1303">
        <f t="shared" si="2478"/>
        <v>103.30589131363703</v>
      </c>
      <c r="CV1303" s="22">
        <v>133.10373121133736</v>
      </c>
      <c r="CW1303" s="22">
        <v>133.10343143621068</v>
      </c>
      <c r="CX1303" s="22">
        <v>133.10268544991951</v>
      </c>
      <c r="CY1303" s="22">
        <v>133.08030468714708</v>
      </c>
      <c r="CZ1303" s="22">
        <v>133.09320053356089</v>
      </c>
      <c r="DA1303" s="22">
        <v>133.10373121133736</v>
      </c>
      <c r="DB1303" s="22">
        <f t="shared" si="2544"/>
        <v>2.9977512667755946E-4</v>
      </c>
      <c r="DC1303" s="91">
        <f t="shared" si="2545"/>
        <v>1.0457614178562835E-3</v>
      </c>
      <c r="DD1303" s="22">
        <f t="shared" si="2546"/>
        <v>2.3426524190284681E-2</v>
      </c>
      <c r="DE1303" s="22">
        <f t="shared" si="2547"/>
        <v>1.053067777647243E-2</v>
      </c>
      <c r="DF1303" s="22">
        <f t="shared" si="2548"/>
        <v>0</v>
      </c>
      <c r="DG1303" s="93">
        <f t="shared" si="2549"/>
        <v>2.2521917601362143E-2</v>
      </c>
      <c r="DH1303" s="93">
        <f t="shared" si="2550"/>
        <v>7.8567400653544478E-2</v>
      </c>
      <c r="DI1303" s="93">
        <f t="shared" si="2551"/>
        <v>1.7600200968888604</v>
      </c>
      <c r="DJ1303" s="93">
        <f t="shared" si="2552"/>
        <v>0.7911632289069489</v>
      </c>
      <c r="DK1303" s="93">
        <f t="shared" si="2553"/>
        <v>0</v>
      </c>
      <c r="DM1303">
        <f t="shared" si="2479"/>
        <v>4.9982506122857</v>
      </c>
      <c r="DN1303">
        <f t="shared" si="2480"/>
        <v>4.9925084290704032</v>
      </c>
      <c r="DO1303">
        <f t="shared" si="2481"/>
        <v>4.975331450948369</v>
      </c>
      <c r="DP1303">
        <f t="shared" si="2482"/>
        <v>4.9493234742318633</v>
      </c>
      <c r="DQ1303">
        <f t="shared" si="2483"/>
        <v>4.9152478136990503</v>
      </c>
      <c r="DR1303">
        <f t="shared" si="2484"/>
        <v>4.8729194015866524</v>
      </c>
      <c r="DS1303">
        <f t="shared" si="2485"/>
        <v>4.8225668243878141</v>
      </c>
      <c r="DT1303">
        <f t="shared" si="2486"/>
        <v>4.764457761819104</v>
      </c>
      <c r="DU1303">
        <f t="shared" si="2487"/>
        <v>4.69889663015603</v>
      </c>
      <c r="DV1303">
        <f t="shared" si="2488"/>
        <v>4.6262219422131503</v>
      </c>
      <c r="DW1303">
        <f t="shared" si="2489"/>
        <v>4.5731663419937698</v>
      </c>
      <c r="DX1303">
        <f t="shared" si="2490"/>
        <v>4.5176319905892424</v>
      </c>
      <c r="DY1303">
        <f t="shared" si="2491"/>
        <v>4.4597259396672166</v>
      </c>
      <c r="DZ1303">
        <f t="shared" si="2492"/>
        <v>92.390732075439601</v>
      </c>
      <c r="EA1303" s="22">
        <v>154.55785215593619</v>
      </c>
      <c r="EB1303" s="22">
        <v>154.55760234333061</v>
      </c>
      <c r="EC1303" s="22">
        <v>154.55698068808795</v>
      </c>
      <c r="ED1303" s="22">
        <v>154.55268079879397</v>
      </c>
      <c r="EE1303" s="22">
        <v>154.50616852699841</v>
      </c>
      <c r="EF1303" s="22">
        <v>154.53057293878587</v>
      </c>
      <c r="EG1303" s="22">
        <f t="shared" si="2554"/>
        <v>2.4981260557410678E-4</v>
      </c>
      <c r="EH1303" s="91">
        <f t="shared" si="2555"/>
        <v>8.7146784824199131E-4</v>
      </c>
      <c r="EI1303" s="22">
        <f t="shared" si="2556"/>
        <v>5.171357142216948E-3</v>
      </c>
      <c r="EJ1303" s="22">
        <f t="shared" si="2557"/>
        <v>5.1683628937780668E-2</v>
      </c>
      <c r="EK1303" s="22">
        <f t="shared" si="2558"/>
        <v>2.7279217150322665E-2</v>
      </c>
      <c r="EL1303" s="93">
        <f t="shared" si="2559"/>
        <v>1.6163048469518479E-2</v>
      </c>
      <c r="EM1303" s="93">
        <f t="shared" si="2560"/>
        <v>5.6384572901721733E-2</v>
      </c>
      <c r="EN1303" s="93">
        <f t="shared" si="2561"/>
        <v>0.33459038606459629</v>
      </c>
      <c r="EO1303" s="93">
        <f t="shared" si="2562"/>
        <v>3.3439665611835836</v>
      </c>
      <c r="EP1303" s="93">
        <f t="shared" si="2563"/>
        <v>1.7649842288698587</v>
      </c>
      <c r="ER1303">
        <f t="shared" si="2493"/>
        <v>3.9986004898285596</v>
      </c>
      <c r="ES1303">
        <f t="shared" si="2494"/>
        <v>3.9940067432563224</v>
      </c>
      <c r="ET1303">
        <f t="shared" si="2495"/>
        <v>3.9802651607586954</v>
      </c>
      <c r="EU1303">
        <f t="shared" si="2496"/>
        <v>3.9594587793854905</v>
      </c>
      <c r="EV1303">
        <f t="shared" si="2497"/>
        <v>3.9321982509592406</v>
      </c>
      <c r="EW1303">
        <f t="shared" si="2498"/>
        <v>3.8983355212693218</v>
      </c>
      <c r="EX1303">
        <f t="shared" si="2499"/>
        <v>3.8580534595102516</v>
      </c>
      <c r="EY1303">
        <f t="shared" si="2500"/>
        <v>3.8115662094552833</v>
      </c>
      <c r="EZ1303">
        <f t="shared" si="2501"/>
        <v>3.7591173041248243</v>
      </c>
      <c r="FA1303">
        <f t="shared" si="2502"/>
        <v>3.7009775537705201</v>
      </c>
      <c r="FB1303">
        <f t="shared" si="2503"/>
        <v>3.6585330735950161</v>
      </c>
      <c r="FC1303">
        <f t="shared" si="2504"/>
        <v>3.6141055924713941</v>
      </c>
      <c r="FD1303">
        <f t="shared" si="2505"/>
        <v>3.5677807517337734</v>
      </c>
      <c r="FE1303">
        <f t="shared" si="2506"/>
        <v>3.5196469362072231</v>
      </c>
      <c r="FF1303">
        <f t="shared" si="2507"/>
        <v>3.469794995590278</v>
      </c>
      <c r="FG1303">
        <f t="shared" si="2508"/>
        <v>3.4183179614680084</v>
      </c>
      <c r="FH1303">
        <f t="shared" si="2509"/>
        <v>3.3653107611761199</v>
      </c>
      <c r="FI1303">
        <f t="shared" si="2510"/>
        <v>3.3108699297320028</v>
      </c>
      <c r="FJ1303">
        <f t="shared" si="2511"/>
        <v>3.2550933210383728</v>
      </c>
      <c r="FK1303">
        <f t="shared" si="2512"/>
        <v>83.150075308253108</v>
      </c>
      <c r="FL1303" s="22">
        <v>153.22280527786239</v>
      </c>
      <c r="FM1303" s="22">
        <v>153.22260542777792</v>
      </c>
      <c r="FN1303" s="91">
        <v>153.22210810358382</v>
      </c>
      <c r="FO1303" s="22">
        <v>153.21866819214858</v>
      </c>
      <c r="FP1303" s="22">
        <v>153.20663139072036</v>
      </c>
      <c r="FQ1303" s="22">
        <v>153.12832299253171</v>
      </c>
      <c r="FR1303" s="22">
        <f t="shared" si="2564"/>
        <v>1.9985008447065411E-4</v>
      </c>
      <c r="FS1303" s="91">
        <f t="shared" si="2565"/>
        <v>6.9717427857085568E-4</v>
      </c>
      <c r="FT1303" s="22">
        <f t="shared" si="2566"/>
        <v>4.1370857138076644E-3</v>
      </c>
      <c r="FU1303" s="22">
        <f t="shared" si="2567"/>
        <v>1.6173887142031163E-2</v>
      </c>
      <c r="FV1303" s="22">
        <f t="shared" si="2568"/>
        <v>9.448228533068459E-2</v>
      </c>
      <c r="FW1303" s="93">
        <f t="shared" si="2569"/>
        <v>1.3043103088227325E-2</v>
      </c>
      <c r="FX1303" s="93">
        <f t="shared" si="2570"/>
        <v>4.5500686226607245E-2</v>
      </c>
      <c r="FY1303" s="93">
        <f t="shared" si="2571"/>
        <v>0.27000456663779604</v>
      </c>
      <c r="FZ1303" s="93">
        <f t="shared" si="2572"/>
        <v>1.0555796255459866</v>
      </c>
      <c r="GA1303" s="93">
        <f t="shared" si="2573"/>
        <v>6.1663330833386958</v>
      </c>
    </row>
    <row r="1304" spans="1:183" x14ac:dyDescent="0.4">
      <c r="A1304" s="16">
        <v>41978</v>
      </c>
      <c r="B1304" s="2">
        <v>8.0000000000000004E-4</v>
      </c>
      <c r="C1304" s="2">
        <v>1.5E-3</v>
      </c>
      <c r="D1304" s="2">
        <v>5.6000000000000008E-3</v>
      </c>
      <c r="E1304" s="2">
        <v>1.6E-2</v>
      </c>
      <c r="F1304" s="2">
        <v>2.2700000000000001E-2</v>
      </c>
      <c r="G1304" s="5"/>
      <c r="H1304" s="4">
        <f t="shared" si="2513"/>
        <v>8.0000000000000004E-4</v>
      </c>
      <c r="I1304" s="4">
        <f t="shared" si="2514"/>
        <v>1.6000000000000001E-3</v>
      </c>
      <c r="J1304" s="4">
        <f t="shared" si="2515"/>
        <v>3.6000000000000003E-3</v>
      </c>
      <c r="K1304" s="4">
        <f t="shared" si="2516"/>
        <v>5.6000000000000008E-3</v>
      </c>
      <c r="L1304" s="4">
        <f t="shared" si="2574"/>
        <v>7.3333333333333341E-3</v>
      </c>
      <c r="M1304" s="4">
        <f t="shared" si="2574"/>
        <v>9.0666666666666673E-3</v>
      </c>
      <c r="N1304" s="4">
        <f t="shared" si="2574"/>
        <v>1.0800000000000001E-2</v>
      </c>
      <c r="O1304" s="4">
        <f t="shared" si="2574"/>
        <v>1.2533333333333334E-2</v>
      </c>
      <c r="P1304" s="4">
        <f t="shared" si="2574"/>
        <v>1.4266666666666667E-2</v>
      </c>
      <c r="Q1304" s="4">
        <f t="shared" si="2517"/>
        <v>1.6E-2</v>
      </c>
      <c r="R1304" s="4">
        <f t="shared" si="2575"/>
        <v>1.6670000000000001E-2</v>
      </c>
      <c r="S1304" s="4">
        <f t="shared" si="2575"/>
        <v>1.7340000000000001E-2</v>
      </c>
      <c r="T1304" s="4">
        <f t="shared" si="2575"/>
        <v>1.8009999999999998E-2</v>
      </c>
      <c r="U1304" s="4">
        <f t="shared" si="2575"/>
        <v>1.8680000000000002E-2</v>
      </c>
      <c r="V1304" s="4">
        <f t="shared" si="2575"/>
        <v>1.9349999999999999E-2</v>
      </c>
      <c r="W1304" s="4">
        <f t="shared" si="2575"/>
        <v>2.002E-2</v>
      </c>
      <c r="X1304" s="4">
        <f t="shared" si="2575"/>
        <v>2.069E-2</v>
      </c>
      <c r="Y1304" s="4">
        <f t="shared" si="2575"/>
        <v>2.1360000000000001E-2</v>
      </c>
      <c r="Z1304" s="4">
        <f t="shared" si="2575"/>
        <v>2.2030000000000001E-2</v>
      </c>
      <c r="AA1304" s="4">
        <f t="shared" si="2518"/>
        <v>2.2700000000000001E-2</v>
      </c>
      <c r="AB1304" s="4"/>
      <c r="AC1304">
        <v>99.960015993602568</v>
      </c>
      <c r="AD1304" s="95">
        <v>99.955020240891599</v>
      </c>
      <c r="AE1304" s="95">
        <v>99.960015993602568</v>
      </c>
      <c r="AF1304" s="95">
        <f t="shared" si="2519"/>
        <v>4.9957527109683042E-3</v>
      </c>
      <c r="AG1304" s="95">
        <f t="shared" si="2520"/>
        <v>0</v>
      </c>
      <c r="AH1304" s="59">
        <f t="shared" si="2521"/>
        <v>0.49977510120526908</v>
      </c>
      <c r="AI1304" s="59">
        <f t="shared" si="2522"/>
        <v>0</v>
      </c>
      <c r="AJ1304" s="4"/>
      <c r="AK1304">
        <v>99.85016858140807</v>
      </c>
      <c r="AL1304" s="96">
        <v>99.85016858140807</v>
      </c>
      <c r="AM1304" s="59">
        <v>99.840191795404607</v>
      </c>
      <c r="AN1304" s="95">
        <f t="shared" si="2523"/>
        <v>0</v>
      </c>
      <c r="AO1304" s="95">
        <f t="shared" si="2524"/>
        <v>9.9767860034631894E-3</v>
      </c>
      <c r="AP1304" s="59">
        <f t="shared" si="2525"/>
        <v>0</v>
      </c>
      <c r="AQ1304" s="59">
        <f t="shared" si="2456"/>
        <v>0.99917567944105101</v>
      </c>
      <c r="AS1304" s="7">
        <f t="shared" si="2457"/>
        <v>2.998800479808077</v>
      </c>
      <c r="AT1304" s="7">
        <f t="shared" si="2458"/>
        <v>2.9952057538621384</v>
      </c>
      <c r="AU1304" s="7">
        <f t="shared" si="2459"/>
        <v>2.9838581455112041</v>
      </c>
      <c r="AV1304" s="7">
        <f t="shared" si="2460"/>
        <v>101.85443019947496</v>
      </c>
      <c r="AW1304" s="22">
        <v>110.83281728065008</v>
      </c>
      <c r="AX1304" s="22">
        <v>110.83266740806874</v>
      </c>
      <c r="AY1304" s="91">
        <v>110.83229457865639</v>
      </c>
      <c r="AZ1304" s="22">
        <v>110.81228240732399</v>
      </c>
      <c r="BA1304" s="22">
        <v>110.83281728065008</v>
      </c>
      <c r="BB1304" s="11">
        <v>110.83281728065008</v>
      </c>
      <c r="BC1304" s="46">
        <f t="shared" si="2526"/>
        <v>1.4987258133203341E-4</v>
      </c>
      <c r="BD1304" s="92">
        <f t="shared" si="2527"/>
        <v>5.2270199368820158E-4</v>
      </c>
      <c r="BE1304" s="92">
        <f t="shared" si="2528"/>
        <v>2.0534873326084835E-2</v>
      </c>
      <c r="BF1304" s="92">
        <f t="shared" si="2529"/>
        <v>0</v>
      </c>
      <c r="BG1304" s="11">
        <f t="shared" si="2461"/>
        <v>0</v>
      </c>
      <c r="BH1304" s="93">
        <f t="shared" si="2530"/>
        <v>1.3522401127143336E-2</v>
      </c>
      <c r="BI1304" s="93">
        <f t="shared" si="2531"/>
        <v>4.7161301725699101E-2</v>
      </c>
      <c r="BJ1304" s="93">
        <f t="shared" si="2532"/>
        <v>1.8527791524135468</v>
      </c>
      <c r="BK1304" s="93">
        <f t="shared" si="2533"/>
        <v>0</v>
      </c>
      <c r="BL1304" s="93">
        <f t="shared" si="2534"/>
        <v>0</v>
      </c>
      <c r="BM1304">
        <f t="shared" si="2462"/>
        <v>2.4990003998400643</v>
      </c>
      <c r="BN1304">
        <f t="shared" si="2463"/>
        <v>2.4960047948851152</v>
      </c>
      <c r="BO1304">
        <f t="shared" si="2464"/>
        <v>2.4865484545926702</v>
      </c>
      <c r="BP1304">
        <f t="shared" si="2465"/>
        <v>2.4721949077542464</v>
      </c>
      <c r="BQ1304">
        <f t="shared" si="2466"/>
        <v>2.4546665513316954</v>
      </c>
      <c r="BR1304">
        <f t="shared" si="2467"/>
        <v>2.4330660220715434</v>
      </c>
      <c r="BS1304">
        <f t="shared" si="2468"/>
        <v>2.4075085737237902</v>
      </c>
      <c r="BT1304">
        <f t="shared" si="2469"/>
        <v>2.3781284904301541</v>
      </c>
      <c r="BU1304">
        <f t="shared" si="2470"/>
        <v>2.3450779182378247</v>
      </c>
      <c r="BV1304">
        <f t="shared" si="2471"/>
        <v>94.649547993507696</v>
      </c>
      <c r="BX1304" s="22">
        <v>116.62217969136955</v>
      </c>
      <c r="BY1304" s="22">
        <v>116.62205479755178</v>
      </c>
      <c r="BZ1304" s="91">
        <v>116.62174410637479</v>
      </c>
      <c r="CA1304" s="91">
        <v>116.6195979879988</v>
      </c>
      <c r="CB1304" s="22">
        <v>116.57297709200594</v>
      </c>
      <c r="CC1304" s="11">
        <v>116.62217969136955</v>
      </c>
      <c r="CD1304" s="11">
        <f t="shared" si="2535"/>
        <v>1.2489381776958908E-4</v>
      </c>
      <c r="CE1304" s="90">
        <f t="shared" si="2536"/>
        <v>4.3558499476148427E-4</v>
      </c>
      <c r="CF1304" s="22">
        <f t="shared" si="2537"/>
        <v>2.5817033707511428E-3</v>
      </c>
      <c r="CG1304" s="22">
        <f t="shared" si="2538"/>
        <v>4.9202599363610489E-2</v>
      </c>
      <c r="CH1304" s="11">
        <f t="shared" si="2472"/>
        <v>0</v>
      </c>
      <c r="CI1304" s="93">
        <f t="shared" si="2539"/>
        <v>1.0709268005460855E-2</v>
      </c>
      <c r="CJ1304" s="93">
        <f t="shared" si="2540"/>
        <v>3.7350098918938236E-2</v>
      </c>
      <c r="CK1304" s="93">
        <f t="shared" si="2541"/>
        <v>0.22137327372746729</v>
      </c>
      <c r="CL1304" s="93">
        <f t="shared" si="2542"/>
        <v>4.2189744261186757</v>
      </c>
      <c r="CM1304" s="93">
        <f t="shared" si="2543"/>
        <v>0</v>
      </c>
      <c r="CO1304">
        <f t="shared" si="2473"/>
        <v>5.9976009596161539</v>
      </c>
      <c r="CP1304">
        <f t="shared" si="2474"/>
        <v>5.9904115077242768</v>
      </c>
      <c r="CQ1304">
        <f t="shared" si="2475"/>
        <v>5.9677162910224082</v>
      </c>
      <c r="CR1304">
        <f t="shared" si="2476"/>
        <v>5.9332677786101922</v>
      </c>
      <c r="CS1304">
        <f t="shared" si="2477"/>
        <v>5.8911997231960695</v>
      </c>
      <c r="CT1304">
        <f t="shared" si="2478"/>
        <v>103.16199933583343</v>
      </c>
      <c r="CV1304" s="22">
        <v>132.94324099998994</v>
      </c>
      <c r="CW1304" s="22">
        <v>132.94294125482728</v>
      </c>
      <c r="CX1304" s="22">
        <v>132.94219559600253</v>
      </c>
      <c r="CY1304" s="22">
        <v>132.91985141003718</v>
      </c>
      <c r="CZ1304" s="22">
        <v>132.93272738830234</v>
      </c>
      <c r="DA1304" s="22">
        <v>132.94324099998994</v>
      </c>
      <c r="DB1304" s="22">
        <f t="shared" si="2544"/>
        <v>2.9974516266406681E-4</v>
      </c>
      <c r="DC1304" s="91">
        <f t="shared" si="2545"/>
        <v>1.0454039874048249E-3</v>
      </c>
      <c r="DD1304" s="22">
        <f t="shared" si="2546"/>
        <v>2.3389589952756751E-2</v>
      </c>
      <c r="DE1304" s="22">
        <f t="shared" si="2547"/>
        <v>1.0513611687599678E-2</v>
      </c>
      <c r="DF1304" s="22">
        <f t="shared" si="2548"/>
        <v>0</v>
      </c>
      <c r="DG1304" s="93">
        <f t="shared" si="2549"/>
        <v>2.2546852356645157E-2</v>
      </c>
      <c r="DH1304" s="93">
        <f t="shared" si="2550"/>
        <v>7.8635361944042262E-2</v>
      </c>
      <c r="DI1304" s="93">
        <f t="shared" si="2551"/>
        <v>1.7593666121588325</v>
      </c>
      <c r="DJ1304" s="93">
        <f t="shared" si="2552"/>
        <v>0.79083461547326606</v>
      </c>
      <c r="DK1304" s="93">
        <f t="shared" si="2553"/>
        <v>0</v>
      </c>
      <c r="DM1304">
        <f t="shared" si="2479"/>
        <v>4.9980007996801286</v>
      </c>
      <c r="DN1304">
        <f t="shared" si="2480"/>
        <v>4.9920095897702303</v>
      </c>
      <c r="DO1304">
        <f t="shared" si="2481"/>
        <v>4.9730969091853403</v>
      </c>
      <c r="DP1304">
        <f t="shared" si="2482"/>
        <v>4.9443898155084929</v>
      </c>
      <c r="DQ1304">
        <f t="shared" si="2483"/>
        <v>4.9093331026633908</v>
      </c>
      <c r="DR1304">
        <f t="shared" si="2484"/>
        <v>4.8661320441430869</v>
      </c>
      <c r="DS1304">
        <f t="shared" si="2485"/>
        <v>4.8150171474475805</v>
      </c>
      <c r="DT1304">
        <f t="shared" si="2486"/>
        <v>4.7562569808603081</v>
      </c>
      <c r="DU1304">
        <f t="shared" si="2487"/>
        <v>4.6901558364756495</v>
      </c>
      <c r="DV1304">
        <f t="shared" si="2488"/>
        <v>4.617051121634522</v>
      </c>
      <c r="DW1304">
        <f t="shared" si="2489"/>
        <v>4.5636963565446225</v>
      </c>
      <c r="DX1304">
        <f t="shared" si="2490"/>
        <v>4.5079672703865414</v>
      </c>
      <c r="DY1304">
        <f t="shared" si="2491"/>
        <v>4.4499677748560353</v>
      </c>
      <c r="DZ1304">
        <f t="shared" si="2492"/>
        <v>92.185903045350258</v>
      </c>
      <c r="EA1304" s="22">
        <v>154.26984896449568</v>
      </c>
      <c r="EB1304" s="22">
        <v>154.26959917686014</v>
      </c>
      <c r="EC1304" s="22">
        <v>154.26897779450618</v>
      </c>
      <c r="ED1304" s="22">
        <v>154.26468555775421</v>
      </c>
      <c r="EE1304" s="22">
        <v>154.21828507954271</v>
      </c>
      <c r="EF1304" s="22">
        <v>154.24263446265792</v>
      </c>
      <c r="EG1304" s="22">
        <f t="shared" si="2554"/>
        <v>2.4978763553917815E-4</v>
      </c>
      <c r="EH1304" s="91">
        <f t="shared" si="2555"/>
        <v>8.7116998949454683E-4</v>
      </c>
      <c r="EI1304" s="22">
        <f t="shared" si="2556"/>
        <v>5.1634067414738638E-3</v>
      </c>
      <c r="EJ1304" s="22">
        <f t="shared" si="2557"/>
        <v>5.1563884952969374E-2</v>
      </c>
      <c r="EK1304" s="22">
        <f t="shared" si="2558"/>
        <v>2.7214501837761418E-2</v>
      </c>
      <c r="EL1304" s="93">
        <f t="shared" si="2559"/>
        <v>1.6191604335897506E-2</v>
      </c>
      <c r="EM1304" s="93">
        <f t="shared" si="2560"/>
        <v>5.6470528450121293E-2</v>
      </c>
      <c r="EN1304" s="93">
        <f t="shared" si="2561"/>
        <v>0.33469966919214345</v>
      </c>
      <c r="EO1304" s="93">
        <f t="shared" si="2562"/>
        <v>3.3424473608473231</v>
      </c>
      <c r="EP1304" s="93">
        <f t="shared" si="2563"/>
        <v>1.7640842990664156</v>
      </c>
      <c r="ER1304">
        <f t="shared" si="2493"/>
        <v>3.9984006397441023</v>
      </c>
      <c r="ES1304">
        <f t="shared" si="2494"/>
        <v>3.9936076718161844</v>
      </c>
      <c r="ET1304">
        <f t="shared" si="2495"/>
        <v>3.9784775273482724</v>
      </c>
      <c r="EU1304">
        <f t="shared" si="2496"/>
        <v>3.9555118524067945</v>
      </c>
      <c r="EV1304">
        <f t="shared" si="2497"/>
        <v>3.927466482130713</v>
      </c>
      <c r="EW1304">
        <f t="shared" si="2498"/>
        <v>3.8929056353144693</v>
      </c>
      <c r="EX1304">
        <f t="shared" si="2499"/>
        <v>3.8520137179580645</v>
      </c>
      <c r="EY1304">
        <f t="shared" si="2500"/>
        <v>3.8050055846882467</v>
      </c>
      <c r="EZ1304">
        <f t="shared" si="2501"/>
        <v>3.7521246691805197</v>
      </c>
      <c r="FA1304">
        <f t="shared" si="2502"/>
        <v>3.6936408973076174</v>
      </c>
      <c r="FB1304">
        <f t="shared" si="2503"/>
        <v>3.6509570852356985</v>
      </c>
      <c r="FC1304">
        <f t="shared" si="2504"/>
        <v>3.6063738163092336</v>
      </c>
      <c r="FD1304">
        <f t="shared" si="2505"/>
        <v>3.5599742198848281</v>
      </c>
      <c r="FE1304">
        <f t="shared" si="2506"/>
        <v>3.511843925537153</v>
      </c>
      <c r="FF1304">
        <f t="shared" si="2507"/>
        <v>3.4620708020393409</v>
      </c>
      <c r="FG1304">
        <f t="shared" si="2508"/>
        <v>3.4107446927100082</v>
      </c>
      <c r="FH1304">
        <f t="shared" si="2509"/>
        <v>3.3579571482295947</v>
      </c>
      <c r="FI1304">
        <f t="shared" si="2510"/>
        <v>3.3038011580238256</v>
      </c>
      <c r="FJ1304">
        <f t="shared" si="2511"/>
        <v>3.248370881300243</v>
      </c>
      <c r="FK1304">
        <f t="shared" si="2512"/>
        <v>82.985795848997981</v>
      </c>
      <c r="FL1304" s="22">
        <v>152.9477411921545</v>
      </c>
      <c r="FM1304" s="22">
        <v>152.94754136204605</v>
      </c>
      <c r="FN1304" s="91">
        <v>152.94704425616288</v>
      </c>
      <c r="FO1304" s="22">
        <v>152.9436104667613</v>
      </c>
      <c r="FP1304" s="22">
        <v>152.93160310149005</v>
      </c>
      <c r="FQ1304" s="22">
        <v>152.85345753386065</v>
      </c>
      <c r="FR1304" s="22">
        <f t="shared" si="2564"/>
        <v>1.9983010844271121E-4</v>
      </c>
      <c r="FS1304" s="91">
        <f t="shared" si="2565"/>
        <v>6.9693599161269049E-4</v>
      </c>
      <c r="FT1304" s="22">
        <f t="shared" si="2566"/>
        <v>4.1307253931961441E-3</v>
      </c>
      <c r="FU1304" s="22">
        <f t="shared" si="2567"/>
        <v>1.6138090664441052E-2</v>
      </c>
      <c r="FV1304" s="22">
        <f t="shared" si="2568"/>
        <v>9.4283658293846884E-2</v>
      </c>
      <c r="FW1304" s="93">
        <f t="shared" si="2569"/>
        <v>1.3065253980551205E-2</v>
      </c>
      <c r="FX1304" s="93">
        <f t="shared" si="2570"/>
        <v>4.5566935881524481E-2</v>
      </c>
      <c r="FY1304" s="93">
        <f t="shared" si="2571"/>
        <v>0.27007429864600258</v>
      </c>
      <c r="FZ1304" s="93">
        <f t="shared" si="2572"/>
        <v>1.0551375612776202</v>
      </c>
      <c r="GA1304" s="93">
        <f t="shared" si="2573"/>
        <v>6.1644361373990142</v>
      </c>
    </row>
    <row r="1305" spans="1:183" x14ac:dyDescent="0.4">
      <c r="A1305" s="16">
        <v>41985</v>
      </c>
      <c r="B1305" s="2">
        <v>1E-3</v>
      </c>
      <c r="C1305" s="2">
        <v>2E-3</v>
      </c>
      <c r="D1305" s="2">
        <v>6.0999999999999995E-3</v>
      </c>
      <c r="E1305" s="2">
        <v>1.61E-2</v>
      </c>
      <c r="F1305" s="2">
        <v>2.1899999999999999E-2</v>
      </c>
      <c r="G1305" s="5"/>
      <c r="H1305" s="4">
        <f t="shared" si="2513"/>
        <v>1E-3</v>
      </c>
      <c r="I1305" s="4">
        <f t="shared" si="2514"/>
        <v>2.0999999999999999E-3</v>
      </c>
      <c r="J1305" s="4">
        <f t="shared" si="2515"/>
        <v>4.0999999999999995E-3</v>
      </c>
      <c r="K1305" s="4">
        <f t="shared" si="2516"/>
        <v>6.0999999999999995E-3</v>
      </c>
      <c r="L1305" s="4">
        <f t="shared" si="2574"/>
        <v>7.7666666666666665E-3</v>
      </c>
      <c r="M1305" s="4">
        <f t="shared" si="2574"/>
        <v>9.4333333333333335E-3</v>
      </c>
      <c r="N1305" s="4">
        <f t="shared" si="2574"/>
        <v>1.1099999999999999E-2</v>
      </c>
      <c r="O1305" s="4">
        <f t="shared" si="2574"/>
        <v>1.2766666666666666E-2</v>
      </c>
      <c r="P1305" s="4">
        <f t="shared" si="2574"/>
        <v>1.4433333333333333E-2</v>
      </c>
      <c r="Q1305" s="4">
        <f t="shared" si="2517"/>
        <v>1.61E-2</v>
      </c>
      <c r="R1305" s="4">
        <f t="shared" si="2575"/>
        <v>1.668E-2</v>
      </c>
      <c r="S1305" s="4">
        <f t="shared" si="2575"/>
        <v>1.7260000000000001E-2</v>
      </c>
      <c r="T1305" s="4">
        <f t="shared" si="2575"/>
        <v>1.7839999999999998E-2</v>
      </c>
      <c r="U1305" s="4">
        <f t="shared" si="2575"/>
        <v>1.8419999999999999E-2</v>
      </c>
      <c r="V1305" s="4">
        <f t="shared" si="2575"/>
        <v>1.9E-2</v>
      </c>
      <c r="W1305" s="4">
        <f t="shared" si="2575"/>
        <v>1.958E-2</v>
      </c>
      <c r="X1305" s="4">
        <f t="shared" si="2575"/>
        <v>2.0159999999999997E-2</v>
      </c>
      <c r="Y1305" s="4">
        <f t="shared" si="2575"/>
        <v>2.0740000000000001E-2</v>
      </c>
      <c r="Z1305" s="4">
        <f t="shared" si="2575"/>
        <v>2.1319999999999999E-2</v>
      </c>
      <c r="AA1305" s="4">
        <f t="shared" si="2518"/>
        <v>2.1899999999999999E-2</v>
      </c>
      <c r="AB1305" s="4"/>
      <c r="AC1305">
        <v>99.950024987506254</v>
      </c>
      <c r="AD1305" s="95">
        <v>99.945030233371639</v>
      </c>
      <c r="AE1305" s="95">
        <v>99.950024987506254</v>
      </c>
      <c r="AF1305" s="95">
        <f t="shared" si="2519"/>
        <v>4.9947541346142543E-3</v>
      </c>
      <c r="AG1305" s="95">
        <f t="shared" si="2520"/>
        <v>0</v>
      </c>
      <c r="AH1305" s="59">
        <f t="shared" si="2521"/>
        <v>0.49972515116815613</v>
      </c>
      <c r="AI1305" s="59">
        <f t="shared" si="2522"/>
        <v>0</v>
      </c>
      <c r="AJ1305" s="4"/>
      <c r="AK1305">
        <v>99.800299600499429</v>
      </c>
      <c r="AL1305" s="96">
        <v>99.800299600499429</v>
      </c>
      <c r="AM1305" s="59">
        <v>99.790330287556998</v>
      </c>
      <c r="AN1305" s="95">
        <f t="shared" si="2523"/>
        <v>0</v>
      </c>
      <c r="AO1305" s="95">
        <f t="shared" si="2524"/>
        <v>9.9693129424309745E-3</v>
      </c>
      <c r="AP1305" s="59">
        <f t="shared" si="2525"/>
        <v>0</v>
      </c>
      <c r="AQ1305" s="59">
        <f t="shared" si="2456"/>
        <v>0.99892615376287763</v>
      </c>
      <c r="AS1305" s="7">
        <f t="shared" si="2457"/>
        <v>2.9985007496251876</v>
      </c>
      <c r="AT1305" s="7">
        <f t="shared" si="2458"/>
        <v>2.9937099086267098</v>
      </c>
      <c r="AU1305" s="7">
        <f t="shared" si="2459"/>
        <v>2.9816253873387195</v>
      </c>
      <c r="AV1305" s="7">
        <f t="shared" si="2460"/>
        <v>101.75292343784113</v>
      </c>
      <c r="AW1305" s="22">
        <v>110.72728173837288</v>
      </c>
      <c r="AX1305" s="22">
        <v>110.72713189574884</v>
      </c>
      <c r="AY1305" s="91">
        <v>110.72675948343175</v>
      </c>
      <c r="AZ1305" s="22">
        <v>110.70677238680449</v>
      </c>
      <c r="BA1305" s="22">
        <v>110.72728173837288</v>
      </c>
      <c r="BB1305" s="11">
        <v>110.72728173837288</v>
      </c>
      <c r="BC1305" s="46">
        <f t="shared" si="2526"/>
        <v>1.4984262404027504E-4</v>
      </c>
      <c r="BD1305" s="92">
        <f t="shared" si="2527"/>
        <v>5.2225494113145032E-4</v>
      </c>
      <c r="BE1305" s="92">
        <f t="shared" si="2528"/>
        <v>2.0509351568392731E-2</v>
      </c>
      <c r="BF1305" s="92">
        <f t="shared" si="2529"/>
        <v>0</v>
      </c>
      <c r="BG1305" s="11">
        <f t="shared" si="2461"/>
        <v>0</v>
      </c>
      <c r="BH1305" s="93">
        <f t="shared" si="2530"/>
        <v>1.3532583992653602E-2</v>
      </c>
      <c r="BI1305" s="93">
        <f t="shared" si="2531"/>
        <v>4.7165877544563729E-2</v>
      </c>
      <c r="BJ1305" s="93">
        <f t="shared" si="2532"/>
        <v>1.8522401386906939</v>
      </c>
      <c r="BK1305" s="93">
        <f t="shared" si="2533"/>
        <v>0</v>
      </c>
      <c r="BL1305" s="93">
        <f t="shared" si="2534"/>
        <v>0</v>
      </c>
      <c r="BM1305">
        <f t="shared" si="2462"/>
        <v>2.4987506246876565</v>
      </c>
      <c r="BN1305">
        <f t="shared" si="2463"/>
        <v>2.4947582571889249</v>
      </c>
      <c r="BO1305">
        <f t="shared" si="2464"/>
        <v>2.4846878227822664</v>
      </c>
      <c r="BP1305">
        <f t="shared" si="2465"/>
        <v>2.4697311514039111</v>
      </c>
      <c r="BQ1305">
        <f t="shared" si="2466"/>
        <v>2.4520187591184714</v>
      </c>
      <c r="BR1305">
        <f t="shared" si="2467"/>
        <v>2.4304034286281517</v>
      </c>
      <c r="BS1305">
        <f t="shared" si="2468"/>
        <v>2.404995766787918</v>
      </c>
      <c r="BT1305">
        <f t="shared" si="2469"/>
        <v>2.3759238769952113</v>
      </c>
      <c r="BU1305">
        <f t="shared" si="2470"/>
        <v>2.3433322893772877</v>
      </c>
      <c r="BV1305">
        <f t="shared" si="2471"/>
        <v>94.602611618970698</v>
      </c>
      <c r="BX1305" s="22">
        <v>116.55764880839143</v>
      </c>
      <c r="BY1305" s="22">
        <v>116.55752393953807</v>
      </c>
      <c r="BZ1305" s="91">
        <v>116.5572135959405</v>
      </c>
      <c r="CA1305" s="91">
        <v>116.55507015526274</v>
      </c>
      <c r="CB1305" s="22">
        <v>116.50847413085744</v>
      </c>
      <c r="CC1305" s="11">
        <v>116.55764880839143</v>
      </c>
      <c r="CD1305" s="11">
        <f t="shared" si="2535"/>
        <v>1.2486885336215892E-4</v>
      </c>
      <c r="CE1305" s="90">
        <f t="shared" si="2536"/>
        <v>4.3521245093813832E-4</v>
      </c>
      <c r="CF1305" s="22">
        <f t="shared" si="2537"/>
        <v>2.5786531286939862E-3</v>
      </c>
      <c r="CG1305" s="22">
        <f t="shared" si="2538"/>
        <v>4.9174677533997624E-2</v>
      </c>
      <c r="CH1305" s="11">
        <f t="shared" si="2472"/>
        <v>0</v>
      </c>
      <c r="CI1305" s="93">
        <f t="shared" si="2539"/>
        <v>1.0713055268250154E-2</v>
      </c>
      <c r="CJ1305" s="93">
        <f t="shared" si="2540"/>
        <v>3.7338815203246077E-2</v>
      </c>
      <c r="CK1305" s="93">
        <f t="shared" si="2541"/>
        <v>0.2212341407926838</v>
      </c>
      <c r="CL1305" s="93">
        <f t="shared" si="2542"/>
        <v>4.2189146775631725</v>
      </c>
      <c r="CM1305" s="93">
        <f t="shared" si="2543"/>
        <v>0</v>
      </c>
      <c r="CO1305">
        <f t="shared" si="2473"/>
        <v>5.9970014992503753</v>
      </c>
      <c r="CP1305">
        <f t="shared" si="2474"/>
        <v>5.9874198172534197</v>
      </c>
      <c r="CQ1305">
        <f t="shared" si="2475"/>
        <v>5.963250774677439</v>
      </c>
      <c r="CR1305">
        <f t="shared" si="2476"/>
        <v>5.9273547633693866</v>
      </c>
      <c r="CS1305">
        <f t="shared" si="2477"/>
        <v>5.884845021884332</v>
      </c>
      <c r="CT1305">
        <f t="shared" si="2478"/>
        <v>103.04910537383364</v>
      </c>
      <c r="CV1305" s="22">
        <v>132.81002176015085</v>
      </c>
      <c r="CW1305" s="22">
        <v>132.80972207490277</v>
      </c>
      <c r="CX1305" s="22">
        <v>132.80897725026858</v>
      </c>
      <c r="CY1305" s="22">
        <v>132.78666188928733</v>
      </c>
      <c r="CZ1305" s="22">
        <v>132.79952157445169</v>
      </c>
      <c r="DA1305" s="22">
        <v>132.81002176015085</v>
      </c>
      <c r="DB1305" s="22">
        <f t="shared" si="2544"/>
        <v>2.9968524808055008E-4</v>
      </c>
      <c r="DC1305" s="91">
        <f t="shared" si="2545"/>
        <v>1.0445098822629006E-3</v>
      </c>
      <c r="DD1305" s="22">
        <f t="shared" si="2546"/>
        <v>2.3359870863515653E-2</v>
      </c>
      <c r="DE1305" s="22">
        <f t="shared" si="2547"/>
        <v>1.0500185699157782E-2</v>
      </c>
      <c r="DF1305" s="22">
        <f t="shared" si="2548"/>
        <v>0</v>
      </c>
      <c r="DG1305" s="93">
        <f t="shared" si="2549"/>
        <v>2.256495738113564E-2</v>
      </c>
      <c r="DH1305" s="93">
        <f t="shared" si="2550"/>
        <v>7.8646917485582557E-2</v>
      </c>
      <c r="DI1305" s="93">
        <f t="shared" si="2551"/>
        <v>1.7588936854255299</v>
      </c>
      <c r="DJ1305" s="93">
        <f t="shared" si="2552"/>
        <v>0.79061697001455689</v>
      </c>
      <c r="DK1305" s="93">
        <f t="shared" si="2553"/>
        <v>0</v>
      </c>
      <c r="DM1305">
        <f t="shared" si="2479"/>
        <v>4.997501249375313</v>
      </c>
      <c r="DN1305">
        <f t="shared" si="2480"/>
        <v>4.9895165143778497</v>
      </c>
      <c r="DO1305">
        <f t="shared" si="2481"/>
        <v>4.9693756455645328</v>
      </c>
      <c r="DP1305">
        <f t="shared" si="2482"/>
        <v>4.9394623028078222</v>
      </c>
      <c r="DQ1305">
        <f t="shared" si="2483"/>
        <v>4.9040375182369429</v>
      </c>
      <c r="DR1305">
        <f t="shared" si="2484"/>
        <v>4.8608068572563035</v>
      </c>
      <c r="DS1305">
        <f t="shared" si="2485"/>
        <v>4.8099915335758361</v>
      </c>
      <c r="DT1305">
        <f t="shared" si="2486"/>
        <v>4.7518477539904227</v>
      </c>
      <c r="DU1305">
        <f t="shared" si="2487"/>
        <v>4.6866645787545753</v>
      </c>
      <c r="DV1305">
        <f t="shared" si="2488"/>
        <v>4.6147615423888144</v>
      </c>
      <c r="DW1305">
        <f t="shared" si="2489"/>
        <v>4.5634474354698655</v>
      </c>
      <c r="DX1305">
        <f t="shared" si="2490"/>
        <v>4.5101130486406511</v>
      </c>
      <c r="DY1305">
        <f t="shared" si="2491"/>
        <v>4.4548439798741928</v>
      </c>
      <c r="DZ1305">
        <f t="shared" si="2492"/>
        <v>92.352289520751953</v>
      </c>
      <c r="EA1305" s="22">
        <v>154.40552990596694</v>
      </c>
      <c r="EB1305" s="22">
        <v>154.40528016826022</v>
      </c>
      <c r="EC1305" s="22">
        <v>154.40465948106507</v>
      </c>
      <c r="ED1305" s="22">
        <v>154.40037259970956</v>
      </c>
      <c r="EE1305" s="22">
        <v>154.35389440144024</v>
      </c>
      <c r="EF1305" s="22">
        <v>154.37826467821859</v>
      </c>
      <c r="EG1305" s="22">
        <f t="shared" si="2554"/>
        <v>2.4973770672431783E-4</v>
      </c>
      <c r="EH1305" s="91">
        <f t="shared" si="2555"/>
        <v>8.7042490187627664E-4</v>
      </c>
      <c r="EI1305" s="22">
        <f t="shared" si="2556"/>
        <v>5.1573062573879724E-3</v>
      </c>
      <c r="EJ1305" s="22">
        <f t="shared" si="2557"/>
        <v>5.1635504526700515E-2</v>
      </c>
      <c r="EK1305" s="22">
        <f t="shared" si="2558"/>
        <v>2.7265227748358711E-2</v>
      </c>
      <c r="EL1305" s="93">
        <f t="shared" si="2559"/>
        <v>1.6174142653854966E-2</v>
      </c>
      <c r="EM1305" s="93">
        <f t="shared" si="2560"/>
        <v>5.6372650798605851E-2</v>
      </c>
      <c r="EN1305" s="93">
        <f t="shared" si="2561"/>
        <v>0.33401046326053052</v>
      </c>
      <c r="EO1305" s="93">
        <f t="shared" si="2562"/>
        <v>3.3441486556955939</v>
      </c>
      <c r="EP1305" s="93">
        <f t="shared" si="2563"/>
        <v>1.7658193825676614</v>
      </c>
      <c r="ER1305">
        <f t="shared" si="2493"/>
        <v>3.9980009995002499</v>
      </c>
      <c r="ES1305">
        <f t="shared" si="2494"/>
        <v>3.9916132115022798</v>
      </c>
      <c r="ET1305">
        <f t="shared" si="2495"/>
        <v>3.9755005164516262</v>
      </c>
      <c r="EU1305">
        <f t="shared" si="2496"/>
        <v>3.9515698422462577</v>
      </c>
      <c r="EV1305">
        <f t="shared" si="2497"/>
        <v>3.9232300145895542</v>
      </c>
      <c r="EW1305">
        <f t="shared" si="2498"/>
        <v>3.8886454858050428</v>
      </c>
      <c r="EX1305">
        <f t="shared" si="2499"/>
        <v>3.8479932268606691</v>
      </c>
      <c r="EY1305">
        <f t="shared" si="2500"/>
        <v>3.801478203192338</v>
      </c>
      <c r="EZ1305">
        <f t="shared" si="2501"/>
        <v>3.7493316630036602</v>
      </c>
      <c r="FA1305">
        <f t="shared" si="2502"/>
        <v>3.691809233911052</v>
      </c>
      <c r="FB1305">
        <f t="shared" si="2503"/>
        <v>3.6507579483758925</v>
      </c>
      <c r="FC1305">
        <f t="shared" si="2504"/>
        <v>3.6080904389125208</v>
      </c>
      <c r="FD1305">
        <f t="shared" si="2505"/>
        <v>3.5638751838993539</v>
      </c>
      <c r="FE1305">
        <f t="shared" si="2506"/>
        <v>3.5181824579334076</v>
      </c>
      <c r="FF1305">
        <f t="shared" si="2507"/>
        <v>3.4710841473584848</v>
      </c>
      <c r="FG1305">
        <f t="shared" si="2508"/>
        <v>3.4226535636903677</v>
      </c>
      <c r="FH1305">
        <f t="shared" si="2509"/>
        <v>3.3729652556086887</v>
      </c>
      <c r="FI1305">
        <f t="shared" si="2510"/>
        <v>3.3220948201816252</v>
      </c>
      <c r="FJ1305">
        <f t="shared" si="2511"/>
        <v>3.2701187139821322</v>
      </c>
      <c r="FK1305">
        <f t="shared" si="2512"/>
        <v>83.644965683363694</v>
      </c>
      <c r="FL1305" s="22">
        <v>153.66465695029041</v>
      </c>
      <c r="FM1305" s="22">
        <v>153.66445716012501</v>
      </c>
      <c r="FN1305" s="91">
        <v>153.66396061036889</v>
      </c>
      <c r="FO1305" s="22">
        <v>153.66053110528446</v>
      </c>
      <c r="FP1305" s="22">
        <v>153.64850089284727</v>
      </c>
      <c r="FQ1305" s="22">
        <v>153.56963421652068</v>
      </c>
      <c r="FR1305" s="22">
        <f t="shared" si="2564"/>
        <v>1.9979016539650729E-4</v>
      </c>
      <c r="FS1305" s="91">
        <f t="shared" si="2565"/>
        <v>6.9633992151807433E-4</v>
      </c>
      <c r="FT1305" s="22">
        <f t="shared" si="2566"/>
        <v>4.125845005944484E-3</v>
      </c>
      <c r="FU1305" s="22">
        <f t="shared" si="2567"/>
        <v>1.6156057443140526E-2</v>
      </c>
      <c r="FV1305" s="22">
        <f t="shared" si="2568"/>
        <v>9.5022733769724255E-2</v>
      </c>
      <c r="FW1305" s="93">
        <f t="shared" si="2569"/>
        <v>1.3001699243121221E-2</v>
      </c>
      <c r="FX1305" s="93">
        <f t="shared" si="2570"/>
        <v>4.5315555010371454E-2</v>
      </c>
      <c r="FY1305" s="93">
        <f t="shared" si="2571"/>
        <v>0.26849667892592699</v>
      </c>
      <c r="FZ1305" s="93">
        <f t="shared" si="2572"/>
        <v>1.0513840829623504</v>
      </c>
      <c r="GA1305" s="93">
        <f t="shared" si="2573"/>
        <v>6.1837728763136166</v>
      </c>
    </row>
    <row r="1306" spans="1:183" x14ac:dyDescent="0.4">
      <c r="A1306" s="16">
        <v>41992</v>
      </c>
      <c r="B1306" s="2">
        <v>1.1000000000000001E-3</v>
      </c>
      <c r="C1306" s="2">
        <v>2.3E-3</v>
      </c>
      <c r="D1306" s="2">
        <v>6.3E-3</v>
      </c>
      <c r="E1306" s="2">
        <v>1.61E-2</v>
      </c>
      <c r="F1306" s="2">
        <v>2.1400000000000002E-2</v>
      </c>
      <c r="G1306" s="5"/>
      <c r="H1306" s="4">
        <f t="shared" si="2513"/>
        <v>1.1000000000000001E-3</v>
      </c>
      <c r="I1306" s="4">
        <f t="shared" si="2514"/>
        <v>2.3999999999999998E-3</v>
      </c>
      <c r="J1306" s="4">
        <f t="shared" si="2515"/>
        <v>4.3499999999999997E-3</v>
      </c>
      <c r="K1306" s="4">
        <f t="shared" si="2516"/>
        <v>6.3E-3</v>
      </c>
      <c r="L1306" s="4">
        <f t="shared" si="2574"/>
        <v>7.9333333333333339E-3</v>
      </c>
      <c r="M1306" s="4">
        <f t="shared" si="2574"/>
        <v>9.5666666666666678E-3</v>
      </c>
      <c r="N1306" s="4">
        <f t="shared" si="2574"/>
        <v>1.12E-2</v>
      </c>
      <c r="O1306" s="4">
        <f t="shared" si="2574"/>
        <v>1.2833333333333332E-2</v>
      </c>
      <c r="P1306" s="4">
        <f t="shared" si="2574"/>
        <v>1.4466666666666666E-2</v>
      </c>
      <c r="Q1306" s="4">
        <f t="shared" si="2517"/>
        <v>1.61E-2</v>
      </c>
      <c r="R1306" s="4">
        <f t="shared" si="2575"/>
        <v>1.6629999999999999E-2</v>
      </c>
      <c r="S1306" s="4">
        <f t="shared" si="2575"/>
        <v>1.7160000000000002E-2</v>
      </c>
      <c r="T1306" s="4">
        <f t="shared" si="2575"/>
        <v>1.7689999999999997E-2</v>
      </c>
      <c r="U1306" s="4">
        <f t="shared" si="2575"/>
        <v>1.822E-2</v>
      </c>
      <c r="V1306" s="4">
        <f t="shared" si="2575"/>
        <v>1.8750000000000003E-2</v>
      </c>
      <c r="W1306" s="4">
        <f t="shared" si="2575"/>
        <v>1.9280000000000002E-2</v>
      </c>
      <c r="X1306" s="4">
        <f t="shared" si="2575"/>
        <v>1.9810000000000001E-2</v>
      </c>
      <c r="Y1306" s="4">
        <f t="shared" si="2575"/>
        <v>2.0340000000000004E-2</v>
      </c>
      <c r="Z1306" s="4">
        <f t="shared" si="2575"/>
        <v>2.0870000000000003E-2</v>
      </c>
      <c r="AA1306" s="4">
        <f t="shared" si="2518"/>
        <v>2.1400000000000002E-2</v>
      </c>
      <c r="AB1306" s="4"/>
      <c r="AC1306">
        <v>99.945030233371639</v>
      </c>
      <c r="AD1306" s="95">
        <v>99.940035978412965</v>
      </c>
      <c r="AE1306" s="95">
        <v>99.945030233371639</v>
      </c>
      <c r="AF1306" s="95">
        <f t="shared" si="2519"/>
        <v>4.9942549586745599E-3</v>
      </c>
      <c r="AG1306" s="95">
        <f t="shared" si="2520"/>
        <v>0</v>
      </c>
      <c r="AH1306" s="59">
        <f t="shared" si="2521"/>
        <v>0.49970017989018312</v>
      </c>
      <c r="AI1306" s="59">
        <f t="shared" si="2522"/>
        <v>0</v>
      </c>
      <c r="AJ1306" s="4"/>
      <c r="AK1306">
        <v>99.77039614252331</v>
      </c>
      <c r="AL1306" s="96">
        <v>99.77039614252331</v>
      </c>
      <c r="AM1306" s="59">
        <v>99.760431309835297</v>
      </c>
      <c r="AN1306" s="95">
        <f t="shared" si="2523"/>
        <v>0</v>
      </c>
      <c r="AO1306" s="95">
        <f t="shared" si="2524"/>
        <v>9.9648326880128479E-3</v>
      </c>
      <c r="AP1306" s="59">
        <f t="shared" si="2525"/>
        <v>0</v>
      </c>
      <c r="AQ1306" s="59">
        <f t="shared" si="2456"/>
        <v>0.99877649816865066</v>
      </c>
      <c r="AS1306" s="7">
        <f t="shared" si="2457"/>
        <v>2.9983509070011491</v>
      </c>
      <c r="AT1306" s="7">
        <f t="shared" si="2458"/>
        <v>2.9928129392950589</v>
      </c>
      <c r="AU1306" s="7">
        <f t="shared" si="2459"/>
        <v>2.9805098435807071</v>
      </c>
      <c r="AV1306" s="7">
        <f t="shared" si="2460"/>
        <v>101.71235614105093</v>
      </c>
      <c r="AW1306" s="22">
        <v>110.68455184013519</v>
      </c>
      <c r="AX1306" s="22">
        <v>110.68440201248642</v>
      </c>
      <c r="AY1306" s="91">
        <v>110.68402983092784</v>
      </c>
      <c r="AZ1306" s="22">
        <v>110.66405270886301</v>
      </c>
      <c r="BA1306" s="22">
        <v>110.68455184013519</v>
      </c>
      <c r="BB1306" s="11">
        <v>110.68455184013519</v>
      </c>
      <c r="BC1306" s="46">
        <f t="shared" si="2526"/>
        <v>1.4982764876947385E-4</v>
      </c>
      <c r="BD1306" s="92">
        <f t="shared" si="2527"/>
        <v>5.2200920734435385E-4</v>
      </c>
      <c r="BE1306" s="92">
        <f t="shared" si="2528"/>
        <v>2.0499131272174509E-2</v>
      </c>
      <c r="BF1306" s="92">
        <f t="shared" si="2529"/>
        <v>0</v>
      </c>
      <c r="BG1306" s="11">
        <f t="shared" si="2461"/>
        <v>0</v>
      </c>
      <c r="BH1306" s="93">
        <f t="shared" si="2530"/>
        <v>1.3536455293768016E-2</v>
      </c>
      <c r="BI1306" s="93">
        <f t="shared" si="2531"/>
        <v>4.7161884713442799E-2</v>
      </c>
      <c r="BJ1306" s="93">
        <f t="shared" si="2532"/>
        <v>1.8520318266077438</v>
      </c>
      <c r="BK1306" s="93">
        <f t="shared" si="2533"/>
        <v>0</v>
      </c>
      <c r="BL1306" s="93">
        <f t="shared" si="2534"/>
        <v>0</v>
      </c>
      <c r="BM1306">
        <f t="shared" si="2462"/>
        <v>2.4986257558342908</v>
      </c>
      <c r="BN1306">
        <f t="shared" si="2463"/>
        <v>2.4940107827458826</v>
      </c>
      <c r="BO1306">
        <f t="shared" si="2464"/>
        <v>2.4837582029839229</v>
      </c>
      <c r="BP1306">
        <f t="shared" si="2465"/>
        <v>2.4687465082779352</v>
      </c>
      <c r="BQ1306">
        <f t="shared" si="2466"/>
        <v>2.4510012901878273</v>
      </c>
      <c r="BR1306">
        <f t="shared" si="2467"/>
        <v>2.4294360557648549</v>
      </c>
      <c r="BS1306">
        <f t="shared" si="2468"/>
        <v>2.404158830660597</v>
      </c>
      <c r="BT1306">
        <f t="shared" si="2469"/>
        <v>2.3752944098172213</v>
      </c>
      <c r="BU1306">
        <f t="shared" si="2470"/>
        <v>2.3429833368876927</v>
      </c>
      <c r="BV1306">
        <f t="shared" si="2471"/>
        <v>94.602611618970698</v>
      </c>
      <c r="BX1306" s="22">
        <v>116.5510617998037</v>
      </c>
      <c r="BY1306" s="22">
        <v>116.55093694342973</v>
      </c>
      <c r="BZ1306" s="91">
        <v>116.55062679213091</v>
      </c>
      <c r="CA1306" s="91">
        <v>116.54848425189145</v>
      </c>
      <c r="CB1306" s="22">
        <v>116.50188778363182</v>
      </c>
      <c r="CC1306" s="11">
        <v>116.5510617998037</v>
      </c>
      <c r="CD1306" s="11">
        <f t="shared" si="2535"/>
        <v>1.2485637397219307E-4</v>
      </c>
      <c r="CE1306" s="90">
        <f t="shared" si="2536"/>
        <v>4.350076727916985E-4</v>
      </c>
      <c r="CF1306" s="22">
        <f t="shared" si="2537"/>
        <v>2.5775479122529532E-3</v>
      </c>
      <c r="CG1306" s="22">
        <f t="shared" si="2538"/>
        <v>4.9174016171889434E-2</v>
      </c>
      <c r="CH1306" s="11">
        <f t="shared" si="2472"/>
        <v>0</v>
      </c>
      <c r="CI1306" s="93">
        <f t="shared" si="2539"/>
        <v>1.0712590005113393E-2</v>
      </c>
      <c r="CJ1306" s="93">
        <f t="shared" si="2540"/>
        <v>3.7323355624069583E-2</v>
      </c>
      <c r="CK1306" s="93">
        <f t="shared" si="2541"/>
        <v>0.2211518172764767</v>
      </c>
      <c r="CL1306" s="93">
        <f t="shared" si="2542"/>
        <v>4.2190963696542019</v>
      </c>
      <c r="CM1306" s="93">
        <f t="shared" si="2543"/>
        <v>0</v>
      </c>
      <c r="CO1306">
        <f t="shared" si="2473"/>
        <v>5.9967018140022983</v>
      </c>
      <c r="CP1306">
        <f t="shared" si="2474"/>
        <v>5.9856258785901177</v>
      </c>
      <c r="CQ1306">
        <f t="shared" si="2475"/>
        <v>5.9610196871614143</v>
      </c>
      <c r="CR1306">
        <f t="shared" si="2476"/>
        <v>5.9249916198670443</v>
      </c>
      <c r="CS1306">
        <f t="shared" si="2477"/>
        <v>5.8824030964507852</v>
      </c>
      <c r="CT1306">
        <f t="shared" si="2478"/>
        <v>103.00808876442984</v>
      </c>
      <c r="CV1306" s="22">
        <v>132.75987487891618</v>
      </c>
      <c r="CW1306" s="22">
        <v>132.75957522361864</v>
      </c>
      <c r="CX1306" s="22">
        <v>132.75883086050152</v>
      </c>
      <c r="CY1306" s="22">
        <v>132.73652595161647</v>
      </c>
      <c r="CZ1306" s="22">
        <v>132.74937957716489</v>
      </c>
      <c r="DA1306" s="22">
        <v>132.75987487891618</v>
      </c>
      <c r="DB1306" s="22">
        <f t="shared" si="2544"/>
        <v>2.9965529753894771E-4</v>
      </c>
      <c r="DC1306" s="91">
        <f t="shared" si="2545"/>
        <v>1.044018414660286E-3</v>
      </c>
      <c r="DD1306" s="22">
        <f t="shared" si="2546"/>
        <v>2.3348927299707611E-2</v>
      </c>
      <c r="DE1306" s="22">
        <f t="shared" si="2547"/>
        <v>1.0495301751291208E-2</v>
      </c>
      <c r="DF1306" s="22">
        <f t="shared" si="2548"/>
        <v>0</v>
      </c>
      <c r="DG1306" s="93">
        <f t="shared" si="2549"/>
        <v>2.2571224762922434E-2</v>
      </c>
      <c r="DH1306" s="93">
        <f t="shared" si="2550"/>
        <v>7.8639605197917239E-2</v>
      </c>
      <c r="DI1306" s="93">
        <f t="shared" si="2551"/>
        <v>1.7587337530261331</v>
      </c>
      <c r="DJ1306" s="93">
        <f t="shared" si="2552"/>
        <v>0.7905477284355279</v>
      </c>
      <c r="DK1306" s="93">
        <f t="shared" si="2553"/>
        <v>0</v>
      </c>
      <c r="DM1306">
        <f t="shared" si="2479"/>
        <v>4.9972515116685816</v>
      </c>
      <c r="DN1306">
        <f t="shared" si="2480"/>
        <v>4.9880215654917652</v>
      </c>
      <c r="DO1306">
        <f t="shared" si="2481"/>
        <v>4.9675164059678458</v>
      </c>
      <c r="DP1306">
        <f t="shared" si="2482"/>
        <v>4.9374930165558704</v>
      </c>
      <c r="DQ1306">
        <f t="shared" si="2483"/>
        <v>4.9020025803756546</v>
      </c>
      <c r="DR1306">
        <f t="shared" si="2484"/>
        <v>4.8588721115297098</v>
      </c>
      <c r="DS1306">
        <f t="shared" si="2485"/>
        <v>4.808317661321194</v>
      </c>
      <c r="DT1306">
        <f t="shared" si="2486"/>
        <v>4.7505888196344426</v>
      </c>
      <c r="DU1306">
        <f t="shared" si="2487"/>
        <v>4.6859666737753853</v>
      </c>
      <c r="DV1306">
        <f t="shared" si="2488"/>
        <v>4.6147615423888144</v>
      </c>
      <c r="DW1306">
        <f t="shared" si="2489"/>
        <v>4.5646921889756884</v>
      </c>
      <c r="DX1306">
        <f t="shared" si="2490"/>
        <v>4.5127968276062491</v>
      </c>
      <c r="DY1306">
        <f t="shared" si="2491"/>
        <v>4.4591512925286212</v>
      </c>
      <c r="DZ1306">
        <f t="shared" si="2492"/>
        <v>92.480498061184107</v>
      </c>
      <c r="EA1306" s="22">
        <v>154.52880027434949</v>
      </c>
      <c r="EB1306" s="22">
        <v>154.52855056160155</v>
      </c>
      <c r="EC1306" s="22">
        <v>154.52793025900394</v>
      </c>
      <c r="ED1306" s="22">
        <v>154.52364517852499</v>
      </c>
      <c r="EE1306" s="22">
        <v>154.47710479482208</v>
      </c>
      <c r="EF1306" s="22">
        <v>154.50149562277119</v>
      </c>
      <c r="EG1306" s="22">
        <f t="shared" si="2554"/>
        <v>2.4971274794438614E-4</v>
      </c>
      <c r="EH1306" s="91">
        <f t="shared" si="2555"/>
        <v>8.7001534555497528E-4</v>
      </c>
      <c r="EI1306" s="22">
        <f t="shared" si="2556"/>
        <v>5.1550958245059064E-3</v>
      </c>
      <c r="EJ1306" s="22">
        <f t="shared" si="2557"/>
        <v>5.1695479527410271E-2</v>
      </c>
      <c r="EK1306" s="22">
        <f t="shared" si="2558"/>
        <v>2.7304651578305084E-2</v>
      </c>
      <c r="EL1306" s="93">
        <f t="shared" si="2559"/>
        <v>1.6159625099078468E-2</v>
      </c>
      <c r="EM1306" s="93">
        <f t="shared" si="2560"/>
        <v>5.6301177774651413E-2</v>
      </c>
      <c r="EN1306" s="93">
        <f t="shared" si="2561"/>
        <v>0.33360097375722719</v>
      </c>
      <c r="EO1306" s="93">
        <f t="shared" si="2562"/>
        <v>3.3453621225059944</v>
      </c>
      <c r="EP1306" s="93">
        <f t="shared" si="2563"/>
        <v>1.7669619857158387</v>
      </c>
      <c r="ER1306">
        <f t="shared" si="2493"/>
        <v>3.9978012093348658</v>
      </c>
      <c r="ES1306">
        <f t="shared" si="2494"/>
        <v>3.9904172523934118</v>
      </c>
      <c r="ET1306">
        <f t="shared" si="2495"/>
        <v>3.9740131247742765</v>
      </c>
      <c r="EU1306">
        <f t="shared" si="2496"/>
        <v>3.9499944132446965</v>
      </c>
      <c r="EV1306">
        <f t="shared" si="2497"/>
        <v>3.9216020643005236</v>
      </c>
      <c r="EW1306">
        <f t="shared" si="2498"/>
        <v>3.8870976892237676</v>
      </c>
      <c r="EX1306">
        <f t="shared" si="2499"/>
        <v>3.8466541290569549</v>
      </c>
      <c r="EY1306">
        <f t="shared" si="2500"/>
        <v>3.8004710557075541</v>
      </c>
      <c r="EZ1306">
        <f t="shared" si="2501"/>
        <v>3.7487733390203082</v>
      </c>
      <c r="FA1306">
        <f t="shared" si="2502"/>
        <v>3.691809233911052</v>
      </c>
      <c r="FB1306">
        <f t="shared" si="2503"/>
        <v>3.6517537511805505</v>
      </c>
      <c r="FC1306">
        <f t="shared" si="2504"/>
        <v>3.6102374620849993</v>
      </c>
      <c r="FD1306">
        <f t="shared" si="2505"/>
        <v>3.5673210340228971</v>
      </c>
      <c r="FE1306">
        <f t="shared" si="2506"/>
        <v>3.5230665928070137</v>
      </c>
      <c r="FF1306">
        <f t="shared" si="2507"/>
        <v>3.4775375741424757</v>
      </c>
      <c r="FG1306">
        <f t="shared" si="2508"/>
        <v>3.4307985736267472</v>
      </c>
      <c r="FH1306">
        <f t="shared" si="2509"/>
        <v>3.3829151957622665</v>
      </c>
      <c r="FI1306">
        <f t="shared" si="2510"/>
        <v>3.3339539024688323</v>
      </c>
      <c r="FJ1306">
        <f t="shared" si="2511"/>
        <v>3.2839818615782201</v>
      </c>
      <c r="FK1306">
        <f t="shared" si="2512"/>
        <v>84.059736690431805</v>
      </c>
      <c r="FL1306" s="22">
        <v>154.13063216134967</v>
      </c>
      <c r="FM1306" s="22">
        <v>154.13043239115132</v>
      </c>
      <c r="FN1306" s="91">
        <v>154.12993614907322</v>
      </c>
      <c r="FO1306" s="22">
        <v>154.12650808469007</v>
      </c>
      <c r="FP1306" s="22">
        <v>154.11446011149809</v>
      </c>
      <c r="FQ1306" s="22">
        <v>154.0351421787874</v>
      </c>
      <c r="FR1306" s="22">
        <f t="shared" si="2564"/>
        <v>1.9977019834982457E-4</v>
      </c>
      <c r="FS1306" s="91">
        <f t="shared" si="2565"/>
        <v>6.9601227644966457E-4</v>
      </c>
      <c r="FT1306" s="22">
        <f t="shared" si="2566"/>
        <v>4.1240766595933565E-3</v>
      </c>
      <c r="FU1306" s="22">
        <f t="shared" si="2567"/>
        <v>1.6172049851576276E-2</v>
      </c>
      <c r="FV1306" s="22">
        <f t="shared" si="2568"/>
        <v>9.548998256227037E-2</v>
      </c>
      <c r="FW1306" s="93">
        <f t="shared" si="2569"/>
        <v>1.2961096412081E-2</v>
      </c>
      <c r="FX1306" s="93">
        <f t="shared" si="2570"/>
        <v>4.5157297202353203E-2</v>
      </c>
      <c r="FY1306" s="93">
        <f t="shared" si="2571"/>
        <v>0.26757021636530498</v>
      </c>
      <c r="FZ1306" s="93">
        <f t="shared" si="2572"/>
        <v>1.0492430754872124</v>
      </c>
      <c r="GA1306" s="93">
        <f t="shared" si="2573"/>
        <v>6.1953929094579925</v>
      </c>
    </row>
    <row r="1307" spans="1:183" x14ac:dyDescent="0.4">
      <c r="A1307" s="16">
        <v>41999</v>
      </c>
      <c r="B1307" s="2">
        <v>1.4000000000000002E-3</v>
      </c>
      <c r="C1307" s="2">
        <v>2.7000000000000001E-3</v>
      </c>
      <c r="D1307" s="2">
        <v>7.3000000000000001E-3</v>
      </c>
      <c r="E1307" s="2">
        <v>1.7399999999999999E-2</v>
      </c>
      <c r="F1307" s="2">
        <v>2.2400000000000003E-2</v>
      </c>
      <c r="G1307" s="5"/>
      <c r="H1307" s="4">
        <f t="shared" si="2513"/>
        <v>1.4000000000000002E-3</v>
      </c>
      <c r="I1307" s="4">
        <f t="shared" si="2514"/>
        <v>2.8E-3</v>
      </c>
      <c r="J1307" s="4">
        <f t="shared" si="2515"/>
        <v>5.0499999999999998E-3</v>
      </c>
      <c r="K1307" s="4">
        <f t="shared" si="2516"/>
        <v>7.3000000000000001E-3</v>
      </c>
      <c r="L1307" s="4">
        <f t="shared" si="2574"/>
        <v>8.9833333333333328E-3</v>
      </c>
      <c r="M1307" s="4">
        <f t="shared" si="2574"/>
        <v>1.0666666666666668E-2</v>
      </c>
      <c r="N1307" s="4">
        <f t="shared" si="2574"/>
        <v>1.235E-2</v>
      </c>
      <c r="O1307" s="4">
        <f t="shared" si="2574"/>
        <v>1.4033333333333333E-2</v>
      </c>
      <c r="P1307" s="4">
        <f t="shared" si="2574"/>
        <v>1.5716666666666667E-2</v>
      </c>
      <c r="Q1307" s="4">
        <f t="shared" si="2517"/>
        <v>1.7399999999999999E-2</v>
      </c>
      <c r="R1307" s="4">
        <f t="shared" si="2575"/>
        <v>1.7899999999999999E-2</v>
      </c>
      <c r="S1307" s="4">
        <f t="shared" si="2575"/>
        <v>1.84E-2</v>
      </c>
      <c r="T1307" s="4">
        <f t="shared" si="2575"/>
        <v>1.89E-2</v>
      </c>
      <c r="U1307" s="4">
        <f t="shared" si="2575"/>
        <v>1.9400000000000001E-2</v>
      </c>
      <c r="V1307" s="4">
        <f t="shared" si="2575"/>
        <v>1.9900000000000001E-2</v>
      </c>
      <c r="W1307" s="4">
        <f t="shared" si="2575"/>
        <v>2.0400000000000001E-2</v>
      </c>
      <c r="X1307" s="4">
        <f t="shared" si="2575"/>
        <v>2.0900000000000002E-2</v>
      </c>
      <c r="Y1307" s="4">
        <f t="shared" si="2575"/>
        <v>2.1400000000000002E-2</v>
      </c>
      <c r="Z1307" s="4">
        <f t="shared" si="2575"/>
        <v>2.1900000000000003E-2</v>
      </c>
      <c r="AA1307" s="4">
        <f t="shared" si="2518"/>
        <v>2.2400000000000003E-2</v>
      </c>
      <c r="AB1307" s="4"/>
      <c r="AC1307">
        <v>99.930048965723998</v>
      </c>
      <c r="AD1307" s="95">
        <v>99.925056207844108</v>
      </c>
      <c r="AE1307" s="95">
        <v>99.930048965723998</v>
      </c>
      <c r="AF1307" s="95">
        <f t="shared" si="2519"/>
        <v>4.992757879890064E-3</v>
      </c>
      <c r="AG1307" s="95">
        <f t="shared" si="2520"/>
        <v>0</v>
      </c>
      <c r="AH1307" s="59">
        <f t="shared" si="2521"/>
        <v>0.49962528104059867</v>
      </c>
      <c r="AI1307" s="59">
        <f t="shared" si="2522"/>
        <v>0</v>
      </c>
      <c r="AJ1307" s="4"/>
      <c r="AK1307">
        <v>99.730545767508076</v>
      </c>
      <c r="AL1307" s="96">
        <v>99.730545767508076</v>
      </c>
      <c r="AM1307" s="59">
        <v>99.720586904317557</v>
      </c>
      <c r="AN1307" s="95">
        <f t="shared" si="2523"/>
        <v>0</v>
      </c>
      <c r="AO1307" s="95">
        <f t="shared" si="2524"/>
        <v>9.958863190519196E-3</v>
      </c>
      <c r="AP1307" s="59">
        <f t="shared" si="2525"/>
        <v>0</v>
      </c>
      <c r="AQ1307" s="59">
        <f t="shared" si="2456"/>
        <v>0.99857702711617613</v>
      </c>
      <c r="AS1307" s="7">
        <f t="shared" si="2457"/>
        <v>2.9979014689717198</v>
      </c>
      <c r="AT1307" s="7">
        <f t="shared" si="2458"/>
        <v>2.9916176071295268</v>
      </c>
      <c r="AU1307" s="7">
        <f t="shared" si="2459"/>
        <v>2.9773892801191475</v>
      </c>
      <c r="AV1307" s="7">
        <f t="shared" si="2460"/>
        <v>101.50982263925403</v>
      </c>
      <c r="AW1307" s="22">
        <v>110.47725251425267</v>
      </c>
      <c r="AX1307" s="22">
        <v>110.47710273151627</v>
      </c>
      <c r="AY1307" s="91">
        <v>110.47673099547441</v>
      </c>
      <c r="AZ1307" s="22">
        <v>110.45680414859343</v>
      </c>
      <c r="BA1307" s="22">
        <v>110.47725251425267</v>
      </c>
      <c r="BB1307" s="11">
        <v>110.47725251425267</v>
      </c>
      <c r="BC1307" s="46">
        <f t="shared" si="2526"/>
        <v>1.4978273640053885E-4</v>
      </c>
      <c r="BD1307" s="92">
        <f t="shared" si="2527"/>
        <v>5.2151877825679094E-4</v>
      </c>
      <c r="BE1307" s="92">
        <f t="shared" si="2528"/>
        <v>2.0448365659234469E-2</v>
      </c>
      <c r="BF1307" s="92">
        <f t="shared" si="2529"/>
        <v>0</v>
      </c>
      <c r="BG1307" s="11">
        <f t="shared" si="2461"/>
        <v>0</v>
      </c>
      <c r="BH1307" s="93">
        <f t="shared" si="2530"/>
        <v>1.35577897704521E-2</v>
      </c>
      <c r="BI1307" s="93">
        <f t="shared" si="2531"/>
        <v>4.7205987331148537E-2</v>
      </c>
      <c r="BJ1307" s="93">
        <f t="shared" si="2532"/>
        <v>1.850911856863604</v>
      </c>
      <c r="BK1307" s="93">
        <f t="shared" si="2533"/>
        <v>0</v>
      </c>
      <c r="BL1307" s="93">
        <f t="shared" si="2534"/>
        <v>0</v>
      </c>
      <c r="BM1307">
        <f t="shared" si="2462"/>
        <v>2.4982512241430999</v>
      </c>
      <c r="BN1307">
        <f t="shared" si="2463"/>
        <v>2.4930146726079387</v>
      </c>
      <c r="BO1307">
        <f t="shared" si="2464"/>
        <v>2.4811577334326231</v>
      </c>
      <c r="BP1307">
        <f t="shared" si="2465"/>
        <v>2.4638306465838355</v>
      </c>
      <c r="BQ1307">
        <f t="shared" si="2466"/>
        <v>2.4446028732074589</v>
      </c>
      <c r="BR1307">
        <f t="shared" si="2467"/>
        <v>2.4214723469848458</v>
      </c>
      <c r="BS1307">
        <f t="shared" si="2468"/>
        <v>2.3945579509398254</v>
      </c>
      <c r="BT1307">
        <f t="shared" si="2469"/>
        <v>2.3639960215017202</v>
      </c>
      <c r="BU1307">
        <f t="shared" si="2470"/>
        <v>2.3299392048005765</v>
      </c>
      <c r="BV1307">
        <f t="shared" si="2471"/>
        <v>93.994762984951819</v>
      </c>
      <c r="BX1307" s="22">
        <v>115.88602025813562</v>
      </c>
      <c r="BY1307" s="22">
        <v>115.88589543918862</v>
      </c>
      <c r="BZ1307" s="91">
        <v>115.88558565915375</v>
      </c>
      <c r="CA1307" s="91">
        <v>115.88345230639109</v>
      </c>
      <c r="CB1307" s="22">
        <v>115.83718959470869</v>
      </c>
      <c r="CC1307" s="11">
        <v>115.88602025813562</v>
      </c>
      <c r="CD1307" s="11">
        <f t="shared" si="2535"/>
        <v>1.2481894700044904E-4</v>
      </c>
      <c r="CE1307" s="90">
        <f t="shared" si="2536"/>
        <v>4.3459898186881674E-4</v>
      </c>
      <c r="CF1307" s="22">
        <f t="shared" si="2537"/>
        <v>2.5679517445240663E-3</v>
      </c>
      <c r="CG1307" s="22">
        <f t="shared" si="2538"/>
        <v>4.8830663426926435E-2</v>
      </c>
      <c r="CH1307" s="11">
        <f t="shared" si="2472"/>
        <v>0</v>
      </c>
      <c r="CI1307" s="93">
        <f t="shared" si="2539"/>
        <v>1.0770837303966031E-2</v>
      </c>
      <c r="CJ1307" s="93">
        <f t="shared" si="2540"/>
        <v>3.7502278609684706E-2</v>
      </c>
      <c r="CK1307" s="93">
        <f t="shared" si="2541"/>
        <v>0.22159288400826646</v>
      </c>
      <c r="CL1307" s="93">
        <f t="shared" si="2542"/>
        <v>4.2136802453096882</v>
      </c>
      <c r="CM1307" s="93">
        <f t="shared" si="2543"/>
        <v>0</v>
      </c>
      <c r="CO1307">
        <f t="shared" si="2473"/>
        <v>5.9958029379434397</v>
      </c>
      <c r="CP1307">
        <f t="shared" si="2474"/>
        <v>5.9832352142590537</v>
      </c>
      <c r="CQ1307">
        <f t="shared" si="2475"/>
        <v>5.954778560238295</v>
      </c>
      <c r="CR1307">
        <f t="shared" si="2476"/>
        <v>5.9131935518012053</v>
      </c>
      <c r="CS1307">
        <f t="shared" si="2477"/>
        <v>5.8670468956979009</v>
      </c>
      <c r="CT1307">
        <f t="shared" si="2478"/>
        <v>102.67042751215746</v>
      </c>
      <c r="CV1307" s="22">
        <v>132.38552770965384</v>
      </c>
      <c r="CW1307" s="22">
        <v>132.38522814418107</v>
      </c>
      <c r="CX1307" s="22">
        <v>132.38448467209736</v>
      </c>
      <c r="CY1307" s="22">
        <v>132.36226454716854</v>
      </c>
      <c r="CZ1307" s="22">
        <v>132.37507236541373</v>
      </c>
      <c r="DA1307" s="22">
        <v>132.38552770965384</v>
      </c>
      <c r="DB1307" s="22">
        <f t="shared" si="2544"/>
        <v>2.9956547277265599E-4</v>
      </c>
      <c r="DC1307" s="91">
        <f t="shared" si="2545"/>
        <v>1.0430375564851602E-3</v>
      </c>
      <c r="DD1307" s="22">
        <f t="shared" si="2546"/>
        <v>2.3263162485307021E-2</v>
      </c>
      <c r="DE1307" s="22">
        <f t="shared" si="2547"/>
        <v>1.0455344240114073E-2</v>
      </c>
      <c r="DF1307" s="22">
        <f t="shared" si="2548"/>
        <v>0</v>
      </c>
      <c r="DG1307" s="93">
        <f t="shared" si="2549"/>
        <v>2.2628264430056052E-2</v>
      </c>
      <c r="DH1307" s="93">
        <f t="shared" si="2550"/>
        <v>7.8787883730972175E-2</v>
      </c>
      <c r="DI1307" s="93">
        <f t="shared" si="2551"/>
        <v>1.7572285194441704</v>
      </c>
      <c r="DJ1307" s="93">
        <f t="shared" si="2552"/>
        <v>0.78976489507558512</v>
      </c>
      <c r="DK1307" s="93">
        <f t="shared" si="2553"/>
        <v>0</v>
      </c>
      <c r="DM1307">
        <f t="shared" si="2479"/>
        <v>4.9965024482861997</v>
      </c>
      <c r="DN1307">
        <f t="shared" si="2480"/>
        <v>4.9860293452158775</v>
      </c>
      <c r="DO1307">
        <f t="shared" si="2481"/>
        <v>4.9623154668652463</v>
      </c>
      <c r="DP1307">
        <f t="shared" si="2482"/>
        <v>4.9276612931676711</v>
      </c>
      <c r="DQ1307">
        <f t="shared" si="2483"/>
        <v>4.8892057464149179</v>
      </c>
      <c r="DR1307">
        <f t="shared" si="2484"/>
        <v>4.8429446939696916</v>
      </c>
      <c r="DS1307">
        <f t="shared" si="2485"/>
        <v>4.7891159018796507</v>
      </c>
      <c r="DT1307">
        <f t="shared" si="2486"/>
        <v>4.7279920430034403</v>
      </c>
      <c r="DU1307">
        <f t="shared" si="2487"/>
        <v>4.659878409601153</v>
      </c>
      <c r="DV1307">
        <f t="shared" si="2488"/>
        <v>4.5851103895098442</v>
      </c>
      <c r="DW1307">
        <f t="shared" si="2489"/>
        <v>4.5331899051647353</v>
      </c>
      <c r="DX1307">
        <f t="shared" si="2490"/>
        <v>4.479639878878074</v>
      </c>
      <c r="DY1307">
        <f t="shared" si="2491"/>
        <v>4.424533050012796</v>
      </c>
      <c r="DZ1307">
        <f t="shared" si="2492"/>
        <v>91.726814478074061</v>
      </c>
      <c r="EA1307" s="22">
        <v>153.53180224800712</v>
      </c>
      <c r="EB1307" s="22">
        <v>153.53155261011312</v>
      </c>
      <c r="EC1307" s="22">
        <v>153.53093305004336</v>
      </c>
      <c r="ED1307" s="22">
        <v>153.52666634451805</v>
      </c>
      <c r="EE1307" s="22">
        <v>153.48053342696318</v>
      </c>
      <c r="EF1307" s="22">
        <v>153.5047349085601</v>
      </c>
      <c r="EG1307" s="22">
        <f t="shared" si="2554"/>
        <v>2.4963789400089809E-4</v>
      </c>
      <c r="EH1307" s="91">
        <f t="shared" si="2555"/>
        <v>8.6919796376605518E-4</v>
      </c>
      <c r="EI1307" s="22">
        <f t="shared" si="2556"/>
        <v>5.1359034890765543E-3</v>
      </c>
      <c r="EJ1307" s="22">
        <f t="shared" si="2557"/>
        <v>5.126882104394781E-2</v>
      </c>
      <c r="EK1307" s="22">
        <f t="shared" si="2558"/>
        <v>2.7067339447029326E-2</v>
      </c>
      <c r="EL1307" s="93">
        <f t="shared" si="2559"/>
        <v>1.6259686289466353E-2</v>
      </c>
      <c r="EM1307" s="93">
        <f t="shared" si="2560"/>
        <v>5.6613545274613465E-2</v>
      </c>
      <c r="EN1307" s="93">
        <f t="shared" si="2561"/>
        <v>0.33451724098049007</v>
      </c>
      <c r="EO1307" s="93">
        <f t="shared" si="2562"/>
        <v>3.3392965036084759</v>
      </c>
      <c r="EP1307" s="93">
        <f t="shared" si="2563"/>
        <v>1.7629793339692699</v>
      </c>
      <c r="ER1307">
        <f t="shared" si="2493"/>
        <v>3.9972019586289602</v>
      </c>
      <c r="ES1307">
        <f t="shared" si="2494"/>
        <v>3.9888234761727022</v>
      </c>
      <c r="ET1307">
        <f t="shared" si="2495"/>
        <v>3.9698523734921971</v>
      </c>
      <c r="EU1307">
        <f t="shared" si="2496"/>
        <v>3.9421290345341369</v>
      </c>
      <c r="EV1307">
        <f t="shared" si="2497"/>
        <v>3.911364597131934</v>
      </c>
      <c r="EW1307">
        <f t="shared" si="2498"/>
        <v>3.874355755175753</v>
      </c>
      <c r="EX1307">
        <f t="shared" si="2499"/>
        <v>3.8312927215037202</v>
      </c>
      <c r="EY1307">
        <f t="shared" si="2500"/>
        <v>3.7823936344027524</v>
      </c>
      <c r="EZ1307">
        <f t="shared" si="2501"/>
        <v>3.7279027276809225</v>
      </c>
      <c r="FA1307">
        <f t="shared" si="2502"/>
        <v>3.6680883116078755</v>
      </c>
      <c r="FB1307">
        <f t="shared" si="2503"/>
        <v>3.6265519241317885</v>
      </c>
      <c r="FC1307">
        <f t="shared" si="2504"/>
        <v>3.5837119031024591</v>
      </c>
      <c r="FD1307">
        <f t="shared" si="2505"/>
        <v>3.5396264400102364</v>
      </c>
      <c r="FE1307">
        <f t="shared" si="2506"/>
        <v>3.4943548372599644</v>
      </c>
      <c r="FF1307">
        <f t="shared" si="2507"/>
        <v>3.447957376637433</v>
      </c>
      <c r="FG1307">
        <f t="shared" si="2508"/>
        <v>3.4004951871305247</v>
      </c>
      <c r="FH1307">
        <f t="shared" si="2509"/>
        <v>3.3520301125054872</v>
      </c>
      <c r="FI1307">
        <f t="shared" si="2510"/>
        <v>3.3026245790331048</v>
      </c>
      <c r="FJ1307">
        <f t="shared" si="2511"/>
        <v>3.2523414637537136</v>
      </c>
      <c r="FK1307">
        <f t="shared" si="2512"/>
        <v>83.232343055212468</v>
      </c>
      <c r="FL1307" s="22">
        <v>152.92613682747913</v>
      </c>
      <c r="FM1307" s="22">
        <v>152.92593711716393</v>
      </c>
      <c r="FN1307" s="91">
        <v>152.92544146910814</v>
      </c>
      <c r="FO1307" s="22">
        <v>152.92202810468788</v>
      </c>
      <c r="FP1307" s="22">
        <v>152.91008935825658</v>
      </c>
      <c r="FQ1307" s="22">
        <v>152.8316229300822</v>
      </c>
      <c r="FR1307" s="22">
        <f t="shared" si="2564"/>
        <v>1.9971031520071847E-4</v>
      </c>
      <c r="FS1307" s="91">
        <f t="shared" si="2565"/>
        <v>6.9535837099010678E-4</v>
      </c>
      <c r="FT1307" s="22">
        <f t="shared" si="2566"/>
        <v>4.1087227912441904E-3</v>
      </c>
      <c r="FU1307" s="22">
        <f t="shared" si="2567"/>
        <v>1.6047469222542077E-2</v>
      </c>
      <c r="FV1307" s="22">
        <f t="shared" si="2568"/>
        <v>9.4513897396922175E-2</v>
      </c>
      <c r="FW1307" s="93">
        <f t="shared" si="2569"/>
        <v>1.3059266345426489E-2</v>
      </c>
      <c r="FX1307" s="93">
        <f t="shared" si="2570"/>
        <v>4.5470211006151472E-2</v>
      </c>
      <c r="FY1307" s="93">
        <f t="shared" si="2571"/>
        <v>0.26867367975687323</v>
      </c>
      <c r="FZ1307" s="93">
        <f t="shared" si="2572"/>
        <v>1.0493607930896562</v>
      </c>
      <c r="GA1307" s="93">
        <f t="shared" si="2573"/>
        <v>6.1803625827249098</v>
      </c>
    </row>
    <row r="1308" spans="1:183" x14ac:dyDescent="0.4">
      <c r="A1308" s="16">
        <v>42006</v>
      </c>
      <c r="B1308" s="2">
        <v>1.1999999999999999E-3</v>
      </c>
      <c r="C1308" s="2">
        <v>2.5000000000000001E-3</v>
      </c>
      <c r="D1308" s="2">
        <v>6.8999999999999999E-3</v>
      </c>
      <c r="E1308" s="2">
        <v>1.67E-2</v>
      </c>
      <c r="F1308" s="2">
        <v>2.18E-2</v>
      </c>
      <c r="G1308" s="5"/>
      <c r="H1308" s="4">
        <f t="shared" si="2513"/>
        <v>1.1999999999999999E-3</v>
      </c>
      <c r="I1308" s="4">
        <f t="shared" si="2514"/>
        <v>2.5999999999999999E-3</v>
      </c>
      <c r="J1308" s="4">
        <f t="shared" si="2515"/>
        <v>4.7499999999999999E-3</v>
      </c>
      <c r="K1308" s="4">
        <f t="shared" si="2516"/>
        <v>6.8999999999999999E-3</v>
      </c>
      <c r="L1308" s="4">
        <f t="shared" si="2574"/>
        <v>8.5333333333333337E-3</v>
      </c>
      <c r="M1308" s="4">
        <f t="shared" si="2574"/>
        <v>1.0166666666666668E-2</v>
      </c>
      <c r="N1308" s="4">
        <f t="shared" si="2574"/>
        <v>1.18E-2</v>
      </c>
      <c r="O1308" s="4">
        <f t="shared" si="2574"/>
        <v>1.3433333333333332E-2</v>
      </c>
      <c r="P1308" s="4">
        <f t="shared" si="2574"/>
        <v>1.5066666666666667E-2</v>
      </c>
      <c r="Q1308" s="4">
        <f t="shared" si="2517"/>
        <v>1.67E-2</v>
      </c>
      <c r="R1308" s="4">
        <f t="shared" si="2575"/>
        <v>1.721E-2</v>
      </c>
      <c r="S1308" s="4">
        <f t="shared" si="2575"/>
        <v>1.772E-2</v>
      </c>
      <c r="T1308" s="4">
        <f t="shared" si="2575"/>
        <v>1.823E-2</v>
      </c>
      <c r="U1308" s="4">
        <f t="shared" si="2575"/>
        <v>1.874E-2</v>
      </c>
      <c r="V1308" s="4">
        <f t="shared" si="2575"/>
        <v>1.925E-2</v>
      </c>
      <c r="W1308" s="4">
        <f t="shared" si="2575"/>
        <v>1.976E-2</v>
      </c>
      <c r="X1308" s="4">
        <f t="shared" si="2575"/>
        <v>2.027E-2</v>
      </c>
      <c r="Y1308" s="4">
        <f t="shared" si="2575"/>
        <v>2.078E-2</v>
      </c>
      <c r="Z1308" s="4">
        <f t="shared" si="2575"/>
        <v>2.1290000000000003E-2</v>
      </c>
      <c r="AA1308" s="4">
        <f t="shared" si="2518"/>
        <v>2.18E-2</v>
      </c>
      <c r="AB1308" s="4"/>
      <c r="AC1308">
        <v>99.940035978412965</v>
      </c>
      <c r="AD1308" s="95">
        <v>99.935042222555339</v>
      </c>
      <c r="AE1308" s="95">
        <v>99.940035978412965</v>
      </c>
      <c r="AF1308" s="95">
        <f t="shared" si="2519"/>
        <v>4.9937558576260699E-3</v>
      </c>
      <c r="AG1308" s="95">
        <f t="shared" si="2520"/>
        <v>0</v>
      </c>
      <c r="AH1308" s="59">
        <f t="shared" si="2521"/>
        <v>0.49967521111406454</v>
      </c>
      <c r="AI1308" s="59">
        <f t="shared" si="2522"/>
        <v>0</v>
      </c>
      <c r="AJ1308" s="4"/>
      <c r="AK1308">
        <v>99.750467969968881</v>
      </c>
      <c r="AL1308" s="96">
        <v>99.750467969968881</v>
      </c>
      <c r="AM1308" s="59">
        <v>99.740506122625817</v>
      </c>
      <c r="AN1308" s="95">
        <f t="shared" si="2523"/>
        <v>0</v>
      </c>
      <c r="AO1308" s="95">
        <f t="shared" si="2524"/>
        <v>9.9618473430638232E-3</v>
      </c>
      <c r="AP1308" s="59">
        <f t="shared" si="2525"/>
        <v>0</v>
      </c>
      <c r="AQ1308" s="59">
        <f t="shared" si="2456"/>
        <v>0.99867675268079559</v>
      </c>
      <c r="AS1308" s="7">
        <f t="shared" si="2457"/>
        <v>2.9982010793523886</v>
      </c>
      <c r="AT1308" s="7">
        <f t="shared" si="2458"/>
        <v>2.9922151836787743</v>
      </c>
      <c r="AU1308" s="7">
        <f t="shared" si="2459"/>
        <v>2.9787261307824728</v>
      </c>
      <c r="AV1308" s="7">
        <f t="shared" si="2460"/>
        <v>101.59077549184643</v>
      </c>
      <c r="AW1308" s="22">
        <v>110.56043962732954</v>
      </c>
      <c r="AX1308" s="22">
        <v>110.56028981465381</v>
      </c>
      <c r="AY1308" s="91">
        <v>110.55991788566007</v>
      </c>
      <c r="AZ1308" s="22">
        <v>110.53997096469558</v>
      </c>
      <c r="BA1308" s="22">
        <v>110.56043962732954</v>
      </c>
      <c r="BB1308" s="11">
        <v>110.56043962732954</v>
      </c>
      <c r="BC1308" s="46">
        <f t="shared" si="2526"/>
        <v>1.4981267572977686E-4</v>
      </c>
      <c r="BD1308" s="92">
        <f t="shared" si="2527"/>
        <v>5.2174166947338563E-4</v>
      </c>
      <c r="BE1308" s="92">
        <f t="shared" si="2528"/>
        <v>2.0468662633959411E-2</v>
      </c>
      <c r="BF1308" s="92">
        <f t="shared" si="2529"/>
        <v>0</v>
      </c>
      <c r="BG1308" s="11">
        <f t="shared" si="2461"/>
        <v>0</v>
      </c>
      <c r="BH1308" s="93">
        <f t="shared" si="2530"/>
        <v>1.3550296673453576E-2</v>
      </c>
      <c r="BI1308" s="93">
        <f t="shared" si="2531"/>
        <v>4.7190629056110933E-2</v>
      </c>
      <c r="BJ1308" s="93">
        <f t="shared" si="2532"/>
        <v>1.8513550328629247</v>
      </c>
      <c r="BK1308" s="93">
        <f t="shared" si="2533"/>
        <v>0</v>
      </c>
      <c r="BL1308" s="93">
        <f t="shared" si="2534"/>
        <v>0</v>
      </c>
      <c r="BM1308">
        <f t="shared" si="2462"/>
        <v>2.4985008994603239</v>
      </c>
      <c r="BN1308">
        <f t="shared" si="2463"/>
        <v>2.4935126530656455</v>
      </c>
      <c r="BO1308">
        <f t="shared" si="2464"/>
        <v>2.4822717756520607</v>
      </c>
      <c r="BP1308">
        <f t="shared" si="2465"/>
        <v>2.4657955216467577</v>
      </c>
      <c r="BQ1308">
        <f t="shared" si="2466"/>
        <v>2.4473425945604648</v>
      </c>
      <c r="BR1308">
        <f t="shared" si="2467"/>
        <v>2.4250884331321512</v>
      </c>
      <c r="BS1308">
        <f t="shared" si="2468"/>
        <v>2.3991441984104562</v>
      </c>
      <c r="BT1308">
        <f t="shared" si="2469"/>
        <v>2.3696376401335919</v>
      </c>
      <c r="BU1308">
        <f t="shared" si="2470"/>
        <v>2.336712054810099</v>
      </c>
      <c r="BV1308">
        <f t="shared" si="2471"/>
        <v>94.321530478184584</v>
      </c>
      <c r="BX1308" s="22">
        <v>116.23997103378071</v>
      </c>
      <c r="BY1308" s="22">
        <v>116.23984618988426</v>
      </c>
      <c r="BZ1308" s="91">
        <v>116.23953624905613</v>
      </c>
      <c r="CA1308" s="91">
        <v>116.23739864826061</v>
      </c>
      <c r="CB1308" s="22">
        <v>116.19095627220068</v>
      </c>
      <c r="CC1308" s="11">
        <v>116.23997103378071</v>
      </c>
      <c r="CD1308" s="11">
        <f t="shared" si="2535"/>
        <v>1.2484389644384919E-4</v>
      </c>
      <c r="CE1308" s="90">
        <f t="shared" si="2536"/>
        <v>4.3478472457536554E-4</v>
      </c>
      <c r="CF1308" s="22">
        <f t="shared" si="2537"/>
        <v>2.5723855200965318E-3</v>
      </c>
      <c r="CG1308" s="22">
        <f t="shared" si="2538"/>
        <v>4.9014761580025379E-2</v>
      </c>
      <c r="CH1308" s="11">
        <f t="shared" si="2472"/>
        <v>0</v>
      </c>
      <c r="CI1308" s="93">
        <f t="shared" si="2539"/>
        <v>1.0740186472308056E-2</v>
      </c>
      <c r="CJ1308" s="93">
        <f t="shared" si="2540"/>
        <v>3.7404063396489662E-2</v>
      </c>
      <c r="CK1308" s="93">
        <f t="shared" si="2541"/>
        <v>0.2212995665104705</v>
      </c>
      <c r="CL1308" s="93">
        <f t="shared" si="2542"/>
        <v>4.2166873532496938</v>
      </c>
      <c r="CM1308" s="93">
        <f t="shared" si="2543"/>
        <v>0</v>
      </c>
      <c r="CO1308">
        <f t="shared" si="2473"/>
        <v>5.9964021587047771</v>
      </c>
      <c r="CP1308">
        <f t="shared" si="2474"/>
        <v>5.9844303673575485</v>
      </c>
      <c r="CQ1308">
        <f t="shared" si="2475"/>
        <v>5.9574522615649457</v>
      </c>
      <c r="CR1308">
        <f t="shared" si="2476"/>
        <v>5.917909251952219</v>
      </c>
      <c r="CS1308">
        <f t="shared" si="2477"/>
        <v>5.8736222269451153</v>
      </c>
      <c r="CT1308">
        <f t="shared" si="2478"/>
        <v>102.82374956480321</v>
      </c>
      <c r="CV1308" s="22">
        <v>132.55460931466678</v>
      </c>
      <c r="CW1308" s="22">
        <v>132.55430968931532</v>
      </c>
      <c r="CX1308" s="22">
        <v>132.55356583132783</v>
      </c>
      <c r="CY1308" s="22">
        <v>132.53130748937767</v>
      </c>
      <c r="CZ1308" s="22">
        <v>132.54413584939113</v>
      </c>
      <c r="DA1308" s="22">
        <v>132.55460931466678</v>
      </c>
      <c r="DB1308" s="22">
        <f t="shared" si="2544"/>
        <v>2.9962535145955371E-4</v>
      </c>
      <c r="DC1308" s="91">
        <f t="shared" si="2545"/>
        <v>1.0434833389467713E-3</v>
      </c>
      <c r="DD1308" s="22">
        <f t="shared" si="2546"/>
        <v>2.3301825289109956E-2</v>
      </c>
      <c r="DE1308" s="22">
        <f t="shared" si="2547"/>
        <v>1.0473465275651961E-2</v>
      </c>
      <c r="DF1308" s="22">
        <f t="shared" si="2548"/>
        <v>0</v>
      </c>
      <c r="DG1308" s="93">
        <f t="shared" si="2549"/>
        <v>2.2603917963220994E-2</v>
      </c>
      <c r="DH1308" s="93">
        <f t="shared" si="2550"/>
        <v>7.8721015009721951E-2</v>
      </c>
      <c r="DI1308" s="93">
        <f t="shared" si="2551"/>
        <v>1.7579038110847254</v>
      </c>
      <c r="DJ1308" s="93">
        <f t="shared" si="2552"/>
        <v>0.79012456298591371</v>
      </c>
      <c r="DK1308" s="93">
        <f t="shared" si="2553"/>
        <v>0</v>
      </c>
      <c r="DM1308">
        <f t="shared" si="2479"/>
        <v>4.9970017989206479</v>
      </c>
      <c r="DN1308">
        <f t="shared" si="2480"/>
        <v>4.987025306131291</v>
      </c>
      <c r="DO1308">
        <f t="shared" si="2481"/>
        <v>4.9645435513041214</v>
      </c>
      <c r="DP1308">
        <f t="shared" si="2482"/>
        <v>4.9315910432935155</v>
      </c>
      <c r="DQ1308">
        <f t="shared" si="2483"/>
        <v>4.8946851891209295</v>
      </c>
      <c r="DR1308">
        <f t="shared" si="2484"/>
        <v>4.8501768662643023</v>
      </c>
      <c r="DS1308">
        <f t="shared" si="2485"/>
        <v>4.7982883968209125</v>
      </c>
      <c r="DT1308">
        <f t="shared" si="2486"/>
        <v>4.7392752802671838</v>
      </c>
      <c r="DU1308">
        <f t="shared" si="2487"/>
        <v>4.6734241096201981</v>
      </c>
      <c r="DV1308">
        <f t="shared" si="2488"/>
        <v>4.6010502672285165</v>
      </c>
      <c r="DW1308">
        <f t="shared" si="2489"/>
        <v>4.5502757898089641</v>
      </c>
      <c r="DX1308">
        <f t="shared" si="2490"/>
        <v>4.4977899160449777</v>
      </c>
      <c r="DY1308">
        <f t="shared" si="2491"/>
        <v>4.4436659226017179</v>
      </c>
      <c r="DZ1308">
        <f t="shared" si="2492"/>
        <v>92.147551796323526</v>
      </c>
      <c r="EA1308" s="22">
        <v>154.07721480319992</v>
      </c>
      <c r="EB1308" s="22">
        <v>154.07696511540706</v>
      </c>
      <c r="EC1308" s="22">
        <v>154.0763452337508</v>
      </c>
      <c r="ED1308" s="22">
        <v>154.07207003215976</v>
      </c>
      <c r="EE1308" s="22">
        <v>154.02571011564339</v>
      </c>
      <c r="EF1308" s="22">
        <v>154.0500151195705</v>
      </c>
      <c r="EG1308" s="22">
        <f t="shared" si="2554"/>
        <v>2.4968779285927667E-4</v>
      </c>
      <c r="EH1308" s="91">
        <f t="shared" si="2555"/>
        <v>8.6956944912230938E-4</v>
      </c>
      <c r="EI1308" s="22">
        <f t="shared" si="2556"/>
        <v>5.1447710401646418E-3</v>
      </c>
      <c r="EJ1308" s="22">
        <f t="shared" si="2557"/>
        <v>5.1504687556530371E-2</v>
      </c>
      <c r="EK1308" s="22">
        <f t="shared" si="2558"/>
        <v>2.7199683629419269E-2</v>
      </c>
      <c r="EL1308" s="93">
        <f t="shared" si="2559"/>
        <v>1.6205367755264686E-2</v>
      </c>
      <c r="EM1308" s="93">
        <f t="shared" si="2560"/>
        <v>5.6437251298512563E-2</v>
      </c>
      <c r="EN1308" s="93">
        <f t="shared" si="2561"/>
        <v>0.33390862151395756</v>
      </c>
      <c r="EO1308" s="93">
        <f t="shared" si="2562"/>
        <v>3.3427841762532111</v>
      </c>
      <c r="EP1308" s="93">
        <f t="shared" si="2563"/>
        <v>1.7653280963159246</v>
      </c>
      <c r="ER1308">
        <f t="shared" si="2493"/>
        <v>3.9976014391365182</v>
      </c>
      <c r="ES1308">
        <f t="shared" si="2494"/>
        <v>3.9896202449050326</v>
      </c>
      <c r="ET1308">
        <f t="shared" si="2495"/>
        <v>3.9716348410432967</v>
      </c>
      <c r="EU1308">
        <f t="shared" si="2496"/>
        <v>3.9452728346348125</v>
      </c>
      <c r="EV1308">
        <f t="shared" si="2497"/>
        <v>3.9157481512967438</v>
      </c>
      <c r="EW1308">
        <f t="shared" si="2498"/>
        <v>3.880141493011442</v>
      </c>
      <c r="EX1308">
        <f t="shared" si="2499"/>
        <v>3.8386307174567302</v>
      </c>
      <c r="EY1308">
        <f t="shared" si="2500"/>
        <v>3.7914202242137471</v>
      </c>
      <c r="EZ1308">
        <f t="shared" si="2501"/>
        <v>3.7387392876961587</v>
      </c>
      <c r="FA1308">
        <f t="shared" si="2502"/>
        <v>3.6808402137828127</v>
      </c>
      <c r="FB1308">
        <f t="shared" si="2503"/>
        <v>3.6402206318471713</v>
      </c>
      <c r="FC1308">
        <f t="shared" si="2504"/>
        <v>3.598231932835982</v>
      </c>
      <c r="FD1308">
        <f t="shared" si="2505"/>
        <v>3.5549327380813742</v>
      </c>
      <c r="FE1308">
        <f t="shared" si="2506"/>
        <v>3.5103829255742292</v>
      </c>
      <c r="FF1308">
        <f t="shared" si="2507"/>
        <v>3.4646434933104269</v>
      </c>
      <c r="FG1308">
        <f t="shared" si="2508"/>
        <v>3.417776421624465</v>
      </c>
      <c r="FH1308">
        <f t="shared" si="2509"/>
        <v>3.3698445349400665</v>
      </c>
      <c r="FI1308">
        <f t="shared" si="2510"/>
        <v>3.3209113633629839</v>
      </c>
      <c r="FJ1308">
        <f t="shared" si="2511"/>
        <v>3.2710410045357299</v>
      </c>
      <c r="FK1308">
        <f t="shared" si="2512"/>
        <v>83.727747640338904</v>
      </c>
      <c r="FL1308" s="22">
        <v>153.62607778918795</v>
      </c>
      <c r="FM1308" s="22">
        <v>153.62587803895363</v>
      </c>
      <c r="FN1308" s="91">
        <v>153.62538213362865</v>
      </c>
      <c r="FO1308" s="22">
        <v>153.62196197235579</v>
      </c>
      <c r="FP1308" s="22">
        <v>153.60996201060573</v>
      </c>
      <c r="FQ1308" s="22">
        <v>153.53098222509516</v>
      </c>
      <c r="FR1308" s="22">
        <f t="shared" si="2564"/>
        <v>1.9975023431584304E-4</v>
      </c>
      <c r="FS1308" s="91">
        <f t="shared" si="2565"/>
        <v>6.956555592978475E-4</v>
      </c>
      <c r="FT1308" s="22">
        <f t="shared" si="2566"/>
        <v>4.1158168321544508E-3</v>
      </c>
      <c r="FU1308" s="22">
        <f t="shared" si="2567"/>
        <v>1.6115778582218354E-2</v>
      </c>
      <c r="FV1308" s="22">
        <f t="shared" si="2568"/>
        <v>9.5095564092787299E-2</v>
      </c>
      <c r="FW1308" s="93">
        <f t="shared" si="2569"/>
        <v>1.3002365040520566E-2</v>
      </c>
      <c r="FX1308" s="93">
        <f t="shared" si="2570"/>
        <v>4.5282387554830036E-2</v>
      </c>
      <c r="FY1308" s="93">
        <f t="shared" si="2571"/>
        <v>0.26791133975329012</v>
      </c>
      <c r="FZ1308" s="93">
        <f t="shared" si="2572"/>
        <v>1.0490262339661558</v>
      </c>
      <c r="GA1308" s="93">
        <f t="shared" si="2573"/>
        <v>6.1900665213416026</v>
      </c>
    </row>
    <row r="1309" spans="1:183" x14ac:dyDescent="0.4">
      <c r="A1309" s="16">
        <v>42013</v>
      </c>
      <c r="B1309" s="2">
        <v>8.9999999999999998E-4</v>
      </c>
      <c r="C1309" s="2">
        <v>2.3999999999999998E-3</v>
      </c>
      <c r="D1309" s="2">
        <v>6.3E-3</v>
      </c>
      <c r="E1309" s="2">
        <v>1.4999999999999999E-2</v>
      </c>
      <c r="F1309" s="2">
        <v>0.02</v>
      </c>
      <c r="G1309" s="5"/>
      <c r="H1309" s="4">
        <f t="shared" si="2513"/>
        <v>8.9999999999999998E-4</v>
      </c>
      <c r="I1309" s="4">
        <f t="shared" si="2514"/>
        <v>2.4999999999999996E-3</v>
      </c>
      <c r="J1309" s="4">
        <f t="shared" si="2515"/>
        <v>4.3999999999999994E-3</v>
      </c>
      <c r="K1309" s="4">
        <f t="shared" si="2516"/>
        <v>6.3E-3</v>
      </c>
      <c r="L1309" s="4">
        <f t="shared" si="2574"/>
        <v>7.7499999999999999E-3</v>
      </c>
      <c r="M1309" s="4">
        <f t="shared" si="2574"/>
        <v>9.1999999999999998E-3</v>
      </c>
      <c r="N1309" s="4">
        <f t="shared" si="2574"/>
        <v>1.065E-2</v>
      </c>
      <c r="O1309" s="4">
        <f t="shared" si="2574"/>
        <v>1.21E-2</v>
      </c>
      <c r="P1309" s="4">
        <f t="shared" si="2574"/>
        <v>1.355E-2</v>
      </c>
      <c r="Q1309" s="4">
        <f t="shared" si="2517"/>
        <v>1.4999999999999999E-2</v>
      </c>
      <c r="R1309" s="4">
        <f t="shared" si="2575"/>
        <v>1.55E-2</v>
      </c>
      <c r="S1309" s="4">
        <f t="shared" si="2575"/>
        <v>1.6E-2</v>
      </c>
      <c r="T1309" s="4">
        <f t="shared" si="2575"/>
        <v>1.6500000000000001E-2</v>
      </c>
      <c r="U1309" s="4">
        <f t="shared" si="2575"/>
        <v>1.7000000000000001E-2</v>
      </c>
      <c r="V1309" s="4">
        <f t="shared" si="2575"/>
        <v>1.7500000000000002E-2</v>
      </c>
      <c r="W1309" s="4">
        <f t="shared" si="2575"/>
        <v>1.8000000000000002E-2</v>
      </c>
      <c r="X1309" s="4">
        <f t="shared" si="2575"/>
        <v>1.8499999999999999E-2</v>
      </c>
      <c r="Y1309" s="4">
        <f t="shared" si="2575"/>
        <v>1.9E-2</v>
      </c>
      <c r="Z1309" s="4">
        <f t="shared" si="2575"/>
        <v>1.9500000000000003E-2</v>
      </c>
      <c r="AA1309" s="4">
        <f t="shared" si="2518"/>
        <v>0.02</v>
      </c>
      <c r="AB1309" s="4"/>
      <c r="AC1309">
        <v>99.955020240891599</v>
      </c>
      <c r="AD1309" s="95">
        <v>99.950024987506254</v>
      </c>
      <c r="AE1309" s="95">
        <v>99.955020240891599</v>
      </c>
      <c r="AF1309" s="95">
        <f t="shared" si="2519"/>
        <v>4.9952533853456771E-3</v>
      </c>
      <c r="AG1309" s="95">
        <f t="shared" si="2520"/>
        <v>0</v>
      </c>
      <c r="AH1309" s="59">
        <f t="shared" si="2521"/>
        <v>0.49975012493690824</v>
      </c>
      <c r="AI1309" s="59">
        <f t="shared" si="2522"/>
        <v>0</v>
      </c>
      <c r="AJ1309" s="4"/>
      <c r="AK1309">
        <v>99.760431309835297</v>
      </c>
      <c r="AL1309" s="96">
        <v>99.760431309835297</v>
      </c>
      <c r="AM1309" s="59">
        <v>99.750467969968881</v>
      </c>
      <c r="AN1309" s="95">
        <f t="shared" si="2523"/>
        <v>0</v>
      </c>
      <c r="AO1309" s="95">
        <f t="shared" si="2524"/>
        <v>9.9633398664167316E-3</v>
      </c>
      <c r="AP1309" s="59">
        <f t="shared" si="2525"/>
        <v>0</v>
      </c>
      <c r="AQ1309" s="59">
        <f t="shared" si="2456"/>
        <v>0.99872662293055403</v>
      </c>
      <c r="AS1309" s="7">
        <f t="shared" si="2457"/>
        <v>2.9986506072267476</v>
      </c>
      <c r="AT1309" s="7">
        <f t="shared" si="2458"/>
        <v>2.9925140390990661</v>
      </c>
      <c r="AU1309" s="7">
        <f t="shared" si="2459"/>
        <v>2.980286801610915</v>
      </c>
      <c r="AV1309" s="7">
        <f t="shared" si="2460"/>
        <v>101.71235614105093</v>
      </c>
      <c r="AW1309" s="22">
        <v>110.68432953115345</v>
      </c>
      <c r="AX1309" s="22">
        <v>110.68417967355188</v>
      </c>
      <c r="AY1309" s="91">
        <v>110.68380758898766</v>
      </c>
      <c r="AZ1309" s="22">
        <v>110.66383042213818</v>
      </c>
      <c r="BA1309" s="22">
        <v>110.68432953115345</v>
      </c>
      <c r="BB1309" s="11">
        <v>110.68432953115345</v>
      </c>
      <c r="BC1309" s="46">
        <f t="shared" si="2526"/>
        <v>1.4985760157060213E-4</v>
      </c>
      <c r="BD1309" s="92">
        <f t="shared" si="2527"/>
        <v>5.2194216578982378E-4</v>
      </c>
      <c r="BE1309" s="92">
        <f t="shared" si="2528"/>
        <v>2.0499109015275963E-2</v>
      </c>
      <c r="BF1309" s="92">
        <f t="shared" si="2529"/>
        <v>0</v>
      </c>
      <c r="BG1309" s="11">
        <f t="shared" si="2461"/>
        <v>0</v>
      </c>
      <c r="BH1309" s="93">
        <f t="shared" si="2530"/>
        <v>1.3539188628180911E-2</v>
      </c>
      <c r="BI1309" s="93">
        <f t="shared" si="2531"/>
        <v>4.7155922432806245E-2</v>
      </c>
      <c r="BJ1309" s="93">
        <f t="shared" si="2532"/>
        <v>1.8520335355608075</v>
      </c>
      <c r="BK1309" s="93">
        <f t="shared" si="2533"/>
        <v>0</v>
      </c>
      <c r="BL1309" s="93">
        <f t="shared" si="2534"/>
        <v>0</v>
      </c>
      <c r="BM1309">
        <f t="shared" si="2462"/>
        <v>2.4988755060222898</v>
      </c>
      <c r="BN1309">
        <f t="shared" si="2463"/>
        <v>2.4937616992492218</v>
      </c>
      <c r="BO1309">
        <f t="shared" si="2464"/>
        <v>2.4835723346757623</v>
      </c>
      <c r="BP1309">
        <f t="shared" si="2465"/>
        <v>2.4687465082779352</v>
      </c>
      <c r="BQ1309">
        <f t="shared" si="2466"/>
        <v>2.452120533885775</v>
      </c>
      <c r="BR1309">
        <f t="shared" si="2467"/>
        <v>2.4320974127131554</v>
      </c>
      <c r="BS1309">
        <f t="shared" si="2468"/>
        <v>2.4087661023011075</v>
      </c>
      <c r="BT1309">
        <f t="shared" si="2469"/>
        <v>2.382228880909552</v>
      </c>
      <c r="BU1309">
        <f t="shared" si="2470"/>
        <v>2.3526006044468923</v>
      </c>
      <c r="BV1309">
        <f t="shared" si="2471"/>
        <v>95.120323200134095</v>
      </c>
      <c r="BX1309" s="22">
        <v>117.0935277344206</v>
      </c>
      <c r="BY1309" s="22">
        <v>117.09340285308598</v>
      </c>
      <c r="BZ1309" s="91">
        <v>117.09309278261578</v>
      </c>
      <c r="CA1309" s="91">
        <v>117.09094656256082</v>
      </c>
      <c r="CB1309" s="22">
        <v>117.04406393103139</v>
      </c>
      <c r="CC1309" s="11">
        <v>117.0935277344206</v>
      </c>
      <c r="CD1309" s="11">
        <f t="shared" si="2535"/>
        <v>1.2488133462795759E-4</v>
      </c>
      <c r="CE1309" s="90">
        <f t="shared" si="2536"/>
        <v>4.3495180482011619E-4</v>
      </c>
      <c r="CF1309" s="22">
        <f t="shared" si="2537"/>
        <v>2.5811718597879008E-3</v>
      </c>
      <c r="CG1309" s="22">
        <f t="shared" si="2538"/>
        <v>4.9463803389215855E-2</v>
      </c>
      <c r="CH1309" s="11">
        <f t="shared" si="2472"/>
        <v>0</v>
      </c>
      <c r="CI1309" s="93">
        <f t="shared" si="2539"/>
        <v>1.0665092857326877E-2</v>
      </c>
      <c r="CJ1309" s="93">
        <f t="shared" si="2540"/>
        <v>3.714567433706744E-2</v>
      </c>
      <c r="CK1309" s="93">
        <f t="shared" si="2541"/>
        <v>0.22043676620984953</v>
      </c>
      <c r="CL1309" s="93">
        <f t="shared" si="2542"/>
        <v>4.2242986735701162</v>
      </c>
      <c r="CM1309" s="93">
        <f t="shared" si="2543"/>
        <v>0</v>
      </c>
      <c r="CO1309">
        <f t="shared" si="2473"/>
        <v>5.9973012144534952</v>
      </c>
      <c r="CP1309">
        <f t="shared" si="2474"/>
        <v>5.9850280781981322</v>
      </c>
      <c r="CQ1309">
        <f t="shared" si="2475"/>
        <v>5.9605736032218299</v>
      </c>
      <c r="CR1309">
        <f t="shared" si="2476"/>
        <v>5.9249916198670443</v>
      </c>
      <c r="CS1309">
        <f t="shared" si="2477"/>
        <v>5.8850892813258602</v>
      </c>
      <c r="CT1309">
        <f t="shared" si="2478"/>
        <v>103.12093029903778</v>
      </c>
      <c r="CV1309" s="22">
        <v>132.87495798043571</v>
      </c>
      <c r="CW1309" s="22">
        <v>132.8746582652326</v>
      </c>
      <c r="CX1309" s="22">
        <v>132.87391409610416</v>
      </c>
      <c r="CY1309" s="22">
        <v>132.8515822255624</v>
      </c>
      <c r="CZ1309" s="22">
        <v>132.86444944240358</v>
      </c>
      <c r="DA1309" s="22">
        <v>132.87495798043571</v>
      </c>
      <c r="DB1309" s="22">
        <f t="shared" si="2544"/>
        <v>2.9971520311278255E-4</v>
      </c>
      <c r="DC1309" s="91">
        <f t="shared" si="2545"/>
        <v>1.0438843315512258E-3</v>
      </c>
      <c r="DD1309" s="22">
        <f t="shared" si="2546"/>
        <v>2.3375754873313781E-2</v>
      </c>
      <c r="DE1309" s="22">
        <f t="shared" si="2547"/>
        <v>1.0508538032127035E-2</v>
      </c>
      <c r="DF1309" s="22">
        <f t="shared" si="2548"/>
        <v>0</v>
      </c>
      <c r="DG1309" s="93">
        <f t="shared" si="2549"/>
        <v>2.2556184225240705E-2</v>
      </c>
      <c r="DH1309" s="93">
        <f t="shared" si="2550"/>
        <v>7.8561404452517358E-2</v>
      </c>
      <c r="DI1309" s="93">
        <f t="shared" si="2551"/>
        <v>1.7592295213937597</v>
      </c>
      <c r="DJ1309" s="93">
        <f t="shared" si="2552"/>
        <v>0.79085918007773104</v>
      </c>
      <c r="DK1309" s="93">
        <f t="shared" si="2553"/>
        <v>0</v>
      </c>
      <c r="DM1309">
        <f t="shared" si="2479"/>
        <v>4.9977510120445796</v>
      </c>
      <c r="DN1309">
        <f t="shared" si="2480"/>
        <v>4.9875233984984435</v>
      </c>
      <c r="DO1309">
        <f t="shared" si="2481"/>
        <v>4.9671446693515247</v>
      </c>
      <c r="DP1309">
        <f t="shared" si="2482"/>
        <v>4.9374930165558704</v>
      </c>
      <c r="DQ1309">
        <f t="shared" si="2483"/>
        <v>4.90424106777155</v>
      </c>
      <c r="DR1309">
        <f t="shared" si="2484"/>
        <v>4.8641948254263108</v>
      </c>
      <c r="DS1309">
        <f t="shared" si="2485"/>
        <v>4.8175322046022151</v>
      </c>
      <c r="DT1309">
        <f t="shared" si="2486"/>
        <v>4.764457761819104</v>
      </c>
      <c r="DU1309">
        <f t="shared" si="2487"/>
        <v>4.7052012088937847</v>
      </c>
      <c r="DV1309">
        <f t="shared" si="2488"/>
        <v>4.6400157658602001</v>
      </c>
      <c r="DW1309">
        <f t="shared" si="2489"/>
        <v>4.5929226266243104</v>
      </c>
      <c r="DX1309">
        <f t="shared" si="2490"/>
        <v>4.5440554154408783</v>
      </c>
      <c r="DY1309">
        <f t="shared" si="2491"/>
        <v>4.4934819913929172</v>
      </c>
      <c r="DZ1309">
        <f t="shared" si="2492"/>
        <v>93.26671132503688</v>
      </c>
      <c r="EA1309" s="22">
        <v>155.48359619292819</v>
      </c>
      <c r="EB1309" s="22">
        <v>155.48334643025893</v>
      </c>
      <c r="EC1309" s="22">
        <v>155.48272628931858</v>
      </c>
      <c r="ED1309" s="22">
        <v>155.47843384920864</v>
      </c>
      <c r="EE1309" s="22">
        <v>155.43147374674794</v>
      </c>
      <c r="EF1309" s="22">
        <v>155.45604491523562</v>
      </c>
      <c r="EG1309" s="22">
        <f t="shared" si="2554"/>
        <v>2.4976266925591517E-4</v>
      </c>
      <c r="EH1309" s="91">
        <f t="shared" si="2555"/>
        <v>8.6990360961181068E-4</v>
      </c>
      <c r="EI1309" s="22">
        <f t="shared" si="2556"/>
        <v>5.1623437195473798E-3</v>
      </c>
      <c r="EJ1309" s="22">
        <f t="shared" si="2557"/>
        <v>5.2122446180248971E-2</v>
      </c>
      <c r="EK1309" s="22">
        <f t="shared" si="2558"/>
        <v>2.75512776925666E-2</v>
      </c>
      <c r="EL1309" s="93">
        <f t="shared" si="2559"/>
        <v>1.6063602551744622E-2</v>
      </c>
      <c r="EM1309" s="93">
        <f t="shared" si="2560"/>
        <v>5.5948256337756117E-2</v>
      </c>
      <c r="EN1309" s="93">
        <f t="shared" si="2561"/>
        <v>0.33201854381743306</v>
      </c>
      <c r="EO1309" s="93">
        <f t="shared" si="2562"/>
        <v>3.3522794337464421</v>
      </c>
      <c r="EP1309" s="93">
        <f t="shared" si="2563"/>
        <v>1.7719732735265681</v>
      </c>
      <c r="ER1309">
        <f t="shared" si="2493"/>
        <v>3.9982008096356636</v>
      </c>
      <c r="ES1309">
        <f t="shared" si="2494"/>
        <v>3.9900187187987548</v>
      </c>
      <c r="ET1309">
        <f t="shared" si="2495"/>
        <v>3.9737157354812203</v>
      </c>
      <c r="EU1309">
        <f t="shared" si="2496"/>
        <v>3.9499944132446965</v>
      </c>
      <c r="EV1309">
        <f t="shared" si="2497"/>
        <v>3.9233928542172398</v>
      </c>
      <c r="EW1309">
        <f t="shared" si="2498"/>
        <v>3.8913558603410485</v>
      </c>
      <c r="EX1309">
        <f t="shared" si="2499"/>
        <v>3.8540257636817721</v>
      </c>
      <c r="EY1309">
        <f t="shared" si="2500"/>
        <v>3.8115662094552833</v>
      </c>
      <c r="EZ1309">
        <f t="shared" si="2501"/>
        <v>3.764160967115028</v>
      </c>
      <c r="FA1309">
        <f t="shared" si="2502"/>
        <v>3.7120126126881599</v>
      </c>
      <c r="FB1309">
        <f t="shared" si="2503"/>
        <v>3.674338101299448</v>
      </c>
      <c r="FC1309">
        <f t="shared" si="2504"/>
        <v>3.6352443323527028</v>
      </c>
      <c r="FD1309">
        <f t="shared" si="2505"/>
        <v>3.5947855931143335</v>
      </c>
      <c r="FE1309">
        <f t="shared" si="2506"/>
        <v>3.5530175742871188</v>
      </c>
      <c r="FF1309">
        <f t="shared" si="2507"/>
        <v>3.5099972432884741</v>
      </c>
      <c r="FG1309">
        <f t="shared" si="2508"/>
        <v>3.4657827159332957</v>
      </c>
      <c r="FH1309">
        <f t="shared" si="2509"/>
        <v>3.4204331269215267</v>
      </c>
      <c r="FI1309">
        <f t="shared" si="2510"/>
        <v>3.3740084995300914</v>
      </c>
      <c r="FJ1309">
        <f t="shared" si="2511"/>
        <v>3.3265696149054254</v>
      </c>
      <c r="FK1309">
        <f t="shared" si="2512"/>
        <v>85.232624915078731</v>
      </c>
      <c r="FL1309" s="22">
        <v>155.65594158425773</v>
      </c>
      <c r="FM1309" s="22">
        <v>155.6557417741223</v>
      </c>
      <c r="FN1309" s="91">
        <v>155.65524566137</v>
      </c>
      <c r="FO1309" s="22">
        <v>155.65181170928207</v>
      </c>
      <c r="FP1309" s="22">
        <v>155.63964867264821</v>
      </c>
      <c r="FQ1309" s="22">
        <v>155.55909215262687</v>
      </c>
      <c r="FR1309" s="22">
        <f t="shared" si="2564"/>
        <v>1.998101354274695E-4</v>
      </c>
      <c r="FS1309" s="91">
        <f t="shared" si="2565"/>
        <v>6.9592288772923894E-4</v>
      </c>
      <c r="FT1309" s="22">
        <f t="shared" si="2566"/>
        <v>4.1298749756606412E-3</v>
      </c>
      <c r="FU1309" s="22">
        <f t="shared" si="2567"/>
        <v>1.6292911609525618E-2</v>
      </c>
      <c r="FV1309" s="22">
        <f t="shared" si="2568"/>
        <v>9.6849431630857907E-2</v>
      </c>
      <c r="FW1309" s="93">
        <f t="shared" si="2569"/>
        <v>1.2836653287617085E-2</v>
      </c>
      <c r="FX1309" s="93">
        <f t="shared" si="2570"/>
        <v>4.4709047444393933E-2</v>
      </c>
      <c r="FY1309" s="93">
        <f t="shared" si="2571"/>
        <v>0.26532074096414165</v>
      </c>
      <c r="FZ1309" s="93">
        <f t="shared" si="2572"/>
        <v>1.0467259677785021</v>
      </c>
      <c r="GA1309" s="93">
        <f t="shared" si="2573"/>
        <v>6.2220195801798273</v>
      </c>
    </row>
    <row r="1310" spans="1:183" x14ac:dyDescent="0.4">
      <c r="A1310" s="16">
        <v>42020</v>
      </c>
      <c r="B1310" s="2">
        <v>8.0000000000000004E-4</v>
      </c>
      <c r="C1310" s="2">
        <v>1.8E-3</v>
      </c>
      <c r="D1310" s="2">
        <v>5.1000000000000004E-3</v>
      </c>
      <c r="E1310" s="2">
        <v>1.32E-2</v>
      </c>
      <c r="F1310" s="2">
        <v>1.8600000000000002E-2</v>
      </c>
      <c r="G1310" s="5"/>
      <c r="H1310" s="4">
        <f t="shared" si="2513"/>
        <v>8.0000000000000004E-4</v>
      </c>
      <c r="I1310" s="4">
        <f t="shared" si="2514"/>
        <v>1.9E-3</v>
      </c>
      <c r="J1310" s="4">
        <f t="shared" si="2515"/>
        <v>3.5000000000000001E-3</v>
      </c>
      <c r="K1310" s="4">
        <f t="shared" si="2516"/>
        <v>5.1000000000000004E-3</v>
      </c>
      <c r="L1310" s="4">
        <f t="shared" si="2574"/>
        <v>6.45E-3</v>
      </c>
      <c r="M1310" s="4">
        <f t="shared" si="2574"/>
        <v>7.7999999999999996E-3</v>
      </c>
      <c r="N1310" s="4">
        <f t="shared" si="2574"/>
        <v>9.1500000000000001E-3</v>
      </c>
      <c r="O1310" s="4">
        <f t="shared" si="2574"/>
        <v>1.0499999999999999E-2</v>
      </c>
      <c r="P1310" s="4">
        <f t="shared" si="2574"/>
        <v>1.1850000000000001E-2</v>
      </c>
      <c r="Q1310" s="4">
        <f t="shared" si="2517"/>
        <v>1.32E-2</v>
      </c>
      <c r="R1310" s="4">
        <f t="shared" si="2575"/>
        <v>1.374E-2</v>
      </c>
      <c r="S1310" s="4">
        <f t="shared" si="2575"/>
        <v>1.4280000000000001E-2</v>
      </c>
      <c r="T1310" s="4">
        <f t="shared" si="2575"/>
        <v>1.482E-2</v>
      </c>
      <c r="U1310" s="4">
        <f t="shared" si="2575"/>
        <v>1.5360000000000002E-2</v>
      </c>
      <c r="V1310" s="4">
        <f t="shared" si="2575"/>
        <v>1.5900000000000001E-2</v>
      </c>
      <c r="W1310" s="4">
        <f t="shared" si="2575"/>
        <v>1.6440000000000003E-2</v>
      </c>
      <c r="X1310" s="4">
        <f t="shared" si="2575"/>
        <v>1.6980000000000002E-2</v>
      </c>
      <c r="Y1310" s="4">
        <f t="shared" si="2575"/>
        <v>1.7520000000000001E-2</v>
      </c>
      <c r="Z1310" s="4">
        <f t="shared" si="2575"/>
        <v>1.806E-2</v>
      </c>
      <c r="AA1310" s="4">
        <f t="shared" si="2518"/>
        <v>1.8600000000000002E-2</v>
      </c>
      <c r="AB1310" s="4"/>
      <c r="AC1310">
        <v>99.960015993602568</v>
      </c>
      <c r="AD1310" s="95">
        <v>99.955020240891599</v>
      </c>
      <c r="AE1310" s="95">
        <v>99.960015993602568</v>
      </c>
      <c r="AF1310" s="95">
        <f t="shared" si="2519"/>
        <v>4.9957527109683042E-3</v>
      </c>
      <c r="AG1310" s="95">
        <f t="shared" si="2520"/>
        <v>0</v>
      </c>
      <c r="AH1310" s="59">
        <f t="shared" si="2521"/>
        <v>0.49977510120526908</v>
      </c>
      <c r="AI1310" s="59">
        <f t="shared" si="2522"/>
        <v>0</v>
      </c>
      <c r="AJ1310" s="4"/>
      <c r="AK1310">
        <v>99.820242708727719</v>
      </c>
      <c r="AL1310" s="96">
        <v>99.820242708727719</v>
      </c>
      <c r="AM1310" s="59">
        <v>99.810270407456784</v>
      </c>
      <c r="AN1310" s="95">
        <f t="shared" si="2523"/>
        <v>0</v>
      </c>
      <c r="AO1310" s="95">
        <f t="shared" si="2524"/>
        <v>9.9723012709347358E-3</v>
      </c>
      <c r="AP1310" s="59">
        <f t="shared" si="2525"/>
        <v>0</v>
      </c>
      <c r="AQ1310" s="59">
        <f t="shared" si="2456"/>
        <v>0.99902594907864462</v>
      </c>
      <c r="AS1310" s="7">
        <f t="shared" si="2457"/>
        <v>2.998800479808077</v>
      </c>
      <c r="AT1310" s="7">
        <f t="shared" si="2458"/>
        <v>2.9943081122237034</v>
      </c>
      <c r="AU1310" s="7">
        <f t="shared" si="2459"/>
        <v>2.9843049646397697</v>
      </c>
      <c r="AV1310" s="7">
        <f t="shared" si="2460"/>
        <v>101.95606356917638</v>
      </c>
      <c r="AW1310" s="22">
        <v>110.93399973790518</v>
      </c>
      <c r="AX1310" s="22">
        <v>110.93384986532385</v>
      </c>
      <c r="AY1310" s="91">
        <v>110.93347712584793</v>
      </c>
      <c r="AZ1310" s="22">
        <v>110.9134394832069</v>
      </c>
      <c r="BA1310" s="22">
        <v>110.93399973790518</v>
      </c>
      <c r="BB1310" s="11">
        <v>110.93399973790518</v>
      </c>
      <c r="BC1310" s="46">
        <f t="shared" si="2526"/>
        <v>1.4987258133203341E-4</v>
      </c>
      <c r="BD1310" s="92">
        <f t="shared" si="2527"/>
        <v>5.2261205725301352E-4</v>
      </c>
      <c r="BE1310" s="92">
        <f t="shared" si="2528"/>
        <v>2.056025469828171E-2</v>
      </c>
      <c r="BF1310" s="92">
        <f t="shared" si="2529"/>
        <v>0</v>
      </c>
      <c r="BG1310" s="11">
        <f t="shared" si="2461"/>
        <v>0</v>
      </c>
      <c r="BH1310" s="93">
        <f t="shared" si="2530"/>
        <v>1.3510067399185576E-2</v>
      </c>
      <c r="BI1310" s="93">
        <f t="shared" si="2531"/>
        <v>4.711017888904636E-2</v>
      </c>
      <c r="BJ1310" s="93">
        <f t="shared" si="2532"/>
        <v>1.8533772104907211</v>
      </c>
      <c r="BK1310" s="93">
        <f t="shared" si="2533"/>
        <v>0</v>
      </c>
      <c r="BL1310" s="93">
        <f t="shared" si="2534"/>
        <v>0</v>
      </c>
      <c r="BM1310">
        <f t="shared" si="2462"/>
        <v>2.4990003998400643</v>
      </c>
      <c r="BN1310">
        <f t="shared" si="2463"/>
        <v>2.4952567601864195</v>
      </c>
      <c r="BO1310">
        <f t="shared" si="2464"/>
        <v>2.4869208038664747</v>
      </c>
      <c r="BP1310">
        <f t="shared" si="2465"/>
        <v>2.4746617371159316</v>
      </c>
      <c r="BQ1310">
        <f t="shared" si="2466"/>
        <v>2.4600746073321051</v>
      </c>
      <c r="BR1310">
        <f t="shared" si="2467"/>
        <v>2.442290292649016</v>
      </c>
      <c r="BS1310">
        <f t="shared" si="2468"/>
        <v>2.4213827623559139</v>
      </c>
      <c r="BT1310">
        <f t="shared" si="2469"/>
        <v>2.3974378329998132</v>
      </c>
      <c r="BU1310">
        <f t="shared" si="2470"/>
        <v>2.3705525843985198</v>
      </c>
      <c r="BV1310">
        <f t="shared" si="2471"/>
        <v>95.97422299821919</v>
      </c>
      <c r="BX1310" s="22">
        <v>118.02223628901116</v>
      </c>
      <c r="BY1310" s="22">
        <v>118.02211139519338</v>
      </c>
      <c r="BZ1310" s="91">
        <v>118.02180077896345</v>
      </c>
      <c r="CA1310" s="91">
        <v>118.01964269394891</v>
      </c>
      <c r="CB1310" s="22">
        <v>117.9722902087009</v>
      </c>
      <c r="CC1310" s="11">
        <v>118.02223628901116</v>
      </c>
      <c r="CD1310" s="11">
        <f t="shared" si="2535"/>
        <v>1.2489381778379993E-4</v>
      </c>
      <c r="CE1310" s="90">
        <f t="shared" si="2536"/>
        <v>4.3551004770847612E-4</v>
      </c>
      <c r="CF1310" s="22">
        <f t="shared" si="2537"/>
        <v>2.5935950622510973E-3</v>
      </c>
      <c r="CG1310" s="22">
        <f t="shared" si="2538"/>
        <v>4.9946080310263596E-2</v>
      </c>
      <c r="CH1310" s="11">
        <f t="shared" si="2472"/>
        <v>0</v>
      </c>
      <c r="CI1310" s="93">
        <f t="shared" si="2539"/>
        <v>1.0582227698004447E-2</v>
      </c>
      <c r="CJ1310" s="93">
        <f t="shared" si="2540"/>
        <v>3.6900677482674143E-2</v>
      </c>
      <c r="CK1310" s="93">
        <f t="shared" si="2541"/>
        <v>0.21975478043814886</v>
      </c>
      <c r="CL1310" s="93">
        <f t="shared" si="2542"/>
        <v>4.2319211938974233</v>
      </c>
      <c r="CM1310" s="93">
        <f t="shared" si="2543"/>
        <v>0</v>
      </c>
      <c r="CO1310">
        <f t="shared" si="2473"/>
        <v>5.9976009596161539</v>
      </c>
      <c r="CP1310">
        <f t="shared" si="2474"/>
        <v>5.9886162244474068</v>
      </c>
      <c r="CQ1310">
        <f t="shared" si="2475"/>
        <v>5.9686099292795394</v>
      </c>
      <c r="CR1310">
        <f t="shared" si="2476"/>
        <v>5.9391881690782364</v>
      </c>
      <c r="CS1310">
        <f t="shared" si="2477"/>
        <v>5.9041790575970525</v>
      </c>
      <c r="CT1310">
        <f t="shared" si="2478"/>
        <v>103.55310840831828</v>
      </c>
      <c r="CV1310" s="22">
        <v>133.35234797245118</v>
      </c>
      <c r="CW1310" s="22">
        <v>133.35204822728852</v>
      </c>
      <c r="CX1310" s="22">
        <v>133.35130274833668</v>
      </c>
      <c r="CY1310" s="22">
        <v>133.32886272058701</v>
      </c>
      <c r="CZ1310" s="22">
        <v>133.3417882792528</v>
      </c>
      <c r="DA1310" s="22">
        <v>133.35234797245118</v>
      </c>
      <c r="DB1310" s="22">
        <f t="shared" si="2544"/>
        <v>2.9974516266406681E-4</v>
      </c>
      <c r="DC1310" s="91">
        <f t="shared" si="2545"/>
        <v>1.045224114506027E-3</v>
      </c>
      <c r="DD1310" s="22">
        <f t="shared" si="2546"/>
        <v>2.3485251864173051E-2</v>
      </c>
      <c r="DE1310" s="22">
        <f t="shared" si="2547"/>
        <v>1.0559693198388231E-2</v>
      </c>
      <c r="DF1310" s="22">
        <f t="shared" si="2548"/>
        <v>0</v>
      </c>
      <c r="DG1310" s="93">
        <f t="shared" si="2549"/>
        <v>2.2477681662267407E-2</v>
      </c>
      <c r="DH1310" s="93">
        <f t="shared" si="2550"/>
        <v>7.8380630742396554E-2</v>
      </c>
      <c r="DI1310" s="93">
        <f t="shared" si="2551"/>
        <v>1.7611427336116188</v>
      </c>
      <c r="DJ1310" s="93">
        <f t="shared" si="2552"/>
        <v>0.79186406230880335</v>
      </c>
      <c r="DK1310" s="93">
        <f t="shared" si="2553"/>
        <v>0</v>
      </c>
      <c r="DM1310">
        <f t="shared" si="2479"/>
        <v>4.9980007996801286</v>
      </c>
      <c r="DN1310">
        <f t="shared" si="2480"/>
        <v>4.990513520372839</v>
      </c>
      <c r="DO1310">
        <f t="shared" si="2481"/>
        <v>4.9738416077329495</v>
      </c>
      <c r="DP1310">
        <f t="shared" si="2482"/>
        <v>4.9493234742318633</v>
      </c>
      <c r="DQ1310">
        <f t="shared" si="2483"/>
        <v>4.9201492146642103</v>
      </c>
      <c r="DR1310">
        <f t="shared" si="2484"/>
        <v>4.884580585298032</v>
      </c>
      <c r="DS1310">
        <f t="shared" si="2485"/>
        <v>4.8427655247118278</v>
      </c>
      <c r="DT1310">
        <f t="shared" si="2486"/>
        <v>4.7948756659996263</v>
      </c>
      <c r="DU1310">
        <f t="shared" si="2487"/>
        <v>4.7411051687970396</v>
      </c>
      <c r="DV1310">
        <f t="shared" si="2488"/>
        <v>4.6816694145472777</v>
      </c>
      <c r="DW1310">
        <f t="shared" si="2489"/>
        <v>4.6372722331713696</v>
      </c>
      <c r="DX1310">
        <f t="shared" si="2490"/>
        <v>4.5908369147016055</v>
      </c>
      <c r="DY1310">
        <f t="shared" si="2491"/>
        <v>4.5424343179122824</v>
      </c>
      <c r="DZ1310">
        <f t="shared" si="2492"/>
        <v>94.334891370162069</v>
      </c>
      <c r="EA1310" s="22">
        <v>156.88313083207854</v>
      </c>
      <c r="EB1310" s="22">
        <v>156.882881044443</v>
      </c>
      <c r="EC1310" s="22">
        <v>156.88225981198312</v>
      </c>
      <c r="ED1310" s="22">
        <v>156.87794364195403</v>
      </c>
      <c r="EE1310" s="22">
        <v>156.83040511720094</v>
      </c>
      <c r="EF1310" s="22">
        <v>156.85524284614382</v>
      </c>
      <c r="EG1310" s="22">
        <f t="shared" si="2554"/>
        <v>2.4978763553917815E-4</v>
      </c>
      <c r="EH1310" s="91">
        <f t="shared" si="2555"/>
        <v>8.7102009541695224E-4</v>
      </c>
      <c r="EI1310" s="22">
        <f t="shared" si="2556"/>
        <v>5.1871901245021945E-3</v>
      </c>
      <c r="EJ1310" s="22">
        <f t="shared" si="2557"/>
        <v>5.2725714877595919E-2</v>
      </c>
      <c r="EK1310" s="22">
        <f t="shared" si="2558"/>
        <v>2.7887985934711423E-2</v>
      </c>
      <c r="EL1310" s="93">
        <f t="shared" si="2559"/>
        <v>1.5921892571518152E-2</v>
      </c>
      <c r="EM1310" s="93">
        <f t="shared" si="2560"/>
        <v>5.552031571509479E-2</v>
      </c>
      <c r="EN1310" s="93">
        <f t="shared" si="2561"/>
        <v>0.3306404007231572</v>
      </c>
      <c r="EO1310" s="93">
        <f t="shared" si="2562"/>
        <v>3.3608275534755503</v>
      </c>
      <c r="EP1310" s="93">
        <f t="shared" si="2563"/>
        <v>1.7776280844727415</v>
      </c>
      <c r="ER1310">
        <f t="shared" si="2493"/>
        <v>3.9984006397441023</v>
      </c>
      <c r="ES1310">
        <f t="shared" si="2494"/>
        <v>3.9924108162982712</v>
      </c>
      <c r="ET1310">
        <f t="shared" si="2495"/>
        <v>3.9790732861863596</v>
      </c>
      <c r="EU1310">
        <f t="shared" si="2496"/>
        <v>3.9594587793854905</v>
      </c>
      <c r="EV1310">
        <f t="shared" si="2497"/>
        <v>3.9361193717313681</v>
      </c>
      <c r="EW1310">
        <f t="shared" si="2498"/>
        <v>3.9076644682384258</v>
      </c>
      <c r="EX1310">
        <f t="shared" si="2499"/>
        <v>3.8742124197694623</v>
      </c>
      <c r="EY1310">
        <f t="shared" si="2500"/>
        <v>3.8359005327997013</v>
      </c>
      <c r="EZ1310">
        <f t="shared" si="2501"/>
        <v>3.7928841350376317</v>
      </c>
      <c r="FA1310">
        <f t="shared" si="2502"/>
        <v>3.7453355316378221</v>
      </c>
      <c r="FB1310">
        <f t="shared" si="2503"/>
        <v>3.709817786537096</v>
      </c>
      <c r="FC1310">
        <f t="shared" si="2504"/>
        <v>3.6726695317612843</v>
      </c>
      <c r="FD1310">
        <f t="shared" si="2505"/>
        <v>3.6339474543298254</v>
      </c>
      <c r="FE1310">
        <f t="shared" si="2506"/>
        <v>3.5937101474347455</v>
      </c>
      <c r="FF1310">
        <f t="shared" si="2507"/>
        <v>3.552017963665723</v>
      </c>
      <c r="FG1310">
        <f t="shared" si="2508"/>
        <v>3.5089328652711265</v>
      </c>
      <c r="FH1310">
        <f t="shared" si="2509"/>
        <v>3.4645182719705221</v>
      </c>
      <c r="FI1310">
        <f t="shared" si="2510"/>
        <v>3.4188389068372289</v>
      </c>
      <c r="FJ1310">
        <f t="shared" si="2511"/>
        <v>3.3719606407691924</v>
      </c>
      <c r="FK1310">
        <f t="shared" si="2512"/>
        <v>86.422708737699779</v>
      </c>
      <c r="FL1310" s="22">
        <v>157.37127910318151</v>
      </c>
      <c r="FM1310" s="22">
        <v>157.37107927307306</v>
      </c>
      <c r="FN1310" s="91">
        <v>157.37058228710515</v>
      </c>
      <c r="FO1310" s="22">
        <v>157.36712935108187</v>
      </c>
      <c r="FP1310" s="22">
        <v>157.35481084252075</v>
      </c>
      <c r="FQ1310" s="22">
        <v>157.27302528951387</v>
      </c>
      <c r="FR1310" s="22">
        <f t="shared" si="2564"/>
        <v>1.9983010844271121E-4</v>
      </c>
      <c r="FS1310" s="91">
        <f t="shared" si="2565"/>
        <v>6.9681607635629916E-4</v>
      </c>
      <c r="FT1310" s="22">
        <f t="shared" si="2566"/>
        <v>4.1497520996358617E-3</v>
      </c>
      <c r="FU1310" s="22">
        <f t="shared" si="2567"/>
        <v>1.646826066075846E-2</v>
      </c>
      <c r="FV1310" s="22">
        <f t="shared" si="2568"/>
        <v>9.8253813667639633E-2</v>
      </c>
      <c r="FW1310" s="93">
        <f t="shared" si="2569"/>
        <v>1.2698003700642942E-2</v>
      </c>
      <c r="FX1310" s="93">
        <f t="shared" si="2570"/>
        <v>4.4278478279345189E-2</v>
      </c>
      <c r="FY1310" s="93">
        <f t="shared" si="2571"/>
        <v>0.26369183267011825</v>
      </c>
      <c r="FZ1310" s="93">
        <f t="shared" si="2572"/>
        <v>1.0464590968953704</v>
      </c>
      <c r="GA1310" s="93">
        <f t="shared" si="2573"/>
        <v>6.2434399864805625</v>
      </c>
    </row>
    <row r="1311" spans="1:183" x14ac:dyDescent="0.4">
      <c r="A1311" s="16">
        <v>42027</v>
      </c>
      <c r="B1311" s="2">
        <v>8.0000000000000004E-4</v>
      </c>
      <c r="C1311" s="2">
        <v>1.7000000000000001E-3</v>
      </c>
      <c r="D1311" s="2">
        <v>5.3E-3</v>
      </c>
      <c r="E1311" s="2">
        <v>1.3500000000000002E-2</v>
      </c>
      <c r="F1311" s="2">
        <v>1.8500000000000003E-2</v>
      </c>
      <c r="G1311" s="5"/>
      <c r="H1311" s="4">
        <f t="shared" si="2513"/>
        <v>8.0000000000000004E-4</v>
      </c>
      <c r="I1311" s="4">
        <f t="shared" si="2514"/>
        <v>1.8000000000000002E-3</v>
      </c>
      <c r="J1311" s="4">
        <f t="shared" si="2515"/>
        <v>3.5500000000000002E-3</v>
      </c>
      <c r="K1311" s="4">
        <f t="shared" si="2516"/>
        <v>5.3E-3</v>
      </c>
      <c r="L1311" s="4">
        <f t="shared" si="2574"/>
        <v>6.6666666666666671E-3</v>
      </c>
      <c r="M1311" s="4">
        <f t="shared" si="2574"/>
        <v>8.0333333333333333E-3</v>
      </c>
      <c r="N1311" s="4">
        <f t="shared" si="2574"/>
        <v>9.4000000000000004E-3</v>
      </c>
      <c r="O1311" s="4">
        <f t="shared" si="2574"/>
        <v>1.0766666666666667E-2</v>
      </c>
      <c r="P1311" s="4">
        <f t="shared" si="2574"/>
        <v>1.2133333333333335E-2</v>
      </c>
      <c r="Q1311" s="4">
        <f t="shared" si="2517"/>
        <v>1.3500000000000002E-2</v>
      </c>
      <c r="R1311" s="4">
        <f t="shared" si="2575"/>
        <v>1.4000000000000002E-2</v>
      </c>
      <c r="S1311" s="4">
        <f t="shared" si="2575"/>
        <v>1.4500000000000002E-2</v>
      </c>
      <c r="T1311" s="4">
        <f t="shared" si="2575"/>
        <v>1.4999999999999999E-2</v>
      </c>
      <c r="U1311" s="4">
        <f t="shared" si="2575"/>
        <v>1.5500000000000003E-2</v>
      </c>
      <c r="V1311" s="4">
        <f t="shared" si="2575"/>
        <v>1.6E-2</v>
      </c>
      <c r="W1311" s="4">
        <f t="shared" si="2575"/>
        <v>1.6500000000000001E-2</v>
      </c>
      <c r="X1311" s="4">
        <f t="shared" si="2575"/>
        <v>1.7000000000000001E-2</v>
      </c>
      <c r="Y1311" s="4">
        <f t="shared" si="2575"/>
        <v>1.7500000000000002E-2</v>
      </c>
      <c r="Z1311" s="4">
        <f t="shared" si="2575"/>
        <v>1.8000000000000002E-2</v>
      </c>
      <c r="AA1311" s="4">
        <f t="shared" si="2518"/>
        <v>1.8500000000000003E-2</v>
      </c>
      <c r="AB1311" s="4"/>
      <c r="AC1311">
        <v>99.960015993602568</v>
      </c>
      <c r="AD1311" s="95">
        <v>99.955020240891599</v>
      </c>
      <c r="AE1311" s="95">
        <v>99.960015993602568</v>
      </c>
      <c r="AF1311" s="95">
        <f t="shared" si="2519"/>
        <v>4.9957527109683042E-3</v>
      </c>
      <c r="AG1311" s="95">
        <f t="shared" si="2520"/>
        <v>0</v>
      </c>
      <c r="AH1311" s="59">
        <f t="shared" si="2521"/>
        <v>0.49977510120526908</v>
      </c>
      <c r="AI1311" s="59">
        <f t="shared" si="2522"/>
        <v>0</v>
      </c>
      <c r="AJ1311" s="4"/>
      <c r="AK1311">
        <v>99.830216504610732</v>
      </c>
      <c r="AL1311" s="96">
        <v>99.830216504610732</v>
      </c>
      <c r="AM1311" s="59">
        <v>99.820242708727719</v>
      </c>
      <c r="AN1311" s="95">
        <f t="shared" si="2523"/>
        <v>0</v>
      </c>
      <c r="AO1311" s="95">
        <f t="shared" si="2524"/>
        <v>9.9737958830132811E-3</v>
      </c>
      <c r="AP1311" s="59">
        <f t="shared" si="2525"/>
        <v>0</v>
      </c>
      <c r="AQ1311" s="59">
        <f t="shared" si="2456"/>
        <v>0.999075854208193</v>
      </c>
      <c r="AS1311" s="7">
        <f t="shared" si="2457"/>
        <v>2.998800479808077</v>
      </c>
      <c r="AT1311" s="7">
        <f t="shared" si="2458"/>
        <v>2.9946072812618314</v>
      </c>
      <c r="AU1311" s="7">
        <f t="shared" si="2459"/>
        <v>2.9840815439248001</v>
      </c>
      <c r="AV1311" s="7">
        <f t="shared" si="2460"/>
        <v>101.91539501620409</v>
      </c>
      <c r="AW1311" s="22">
        <v>110.89340695579025</v>
      </c>
      <c r="AX1311" s="22">
        <v>110.89325708320892</v>
      </c>
      <c r="AY1311" s="91">
        <v>110.89288432119879</v>
      </c>
      <c r="AZ1311" s="22">
        <v>110.87285686265137</v>
      </c>
      <c r="BA1311" s="22">
        <v>110.89340695579025</v>
      </c>
      <c r="BB1311" s="11">
        <v>110.89340695579025</v>
      </c>
      <c r="BC1311" s="46">
        <f t="shared" si="2526"/>
        <v>1.4987258133203341E-4</v>
      </c>
      <c r="BD1311" s="92">
        <f t="shared" si="2527"/>
        <v>5.2263459146217883E-4</v>
      </c>
      <c r="BE1311" s="92">
        <f t="shared" si="2528"/>
        <v>2.0550093138879788E-2</v>
      </c>
      <c r="BF1311" s="92">
        <f t="shared" si="2529"/>
        <v>0</v>
      </c>
      <c r="BG1311" s="11">
        <f t="shared" si="2461"/>
        <v>0</v>
      </c>
      <c r="BH1311" s="93">
        <f t="shared" si="2530"/>
        <v>1.3515012789875139E-2</v>
      </c>
      <c r="BI1311" s="93">
        <f t="shared" si="2531"/>
        <v>4.7129455736763227E-2</v>
      </c>
      <c r="BJ1311" s="93">
        <f t="shared" si="2532"/>
        <v>1.8531393076481517</v>
      </c>
      <c r="BK1311" s="93">
        <f t="shared" si="2533"/>
        <v>0</v>
      </c>
      <c r="BL1311" s="93">
        <f t="shared" si="2534"/>
        <v>0</v>
      </c>
      <c r="BM1311">
        <f t="shared" si="2462"/>
        <v>2.4990003998400643</v>
      </c>
      <c r="BN1311">
        <f t="shared" si="2463"/>
        <v>2.4955060677181931</v>
      </c>
      <c r="BO1311">
        <f t="shared" si="2464"/>
        <v>2.4867346199373332</v>
      </c>
      <c r="BP1311">
        <f t="shared" si="2465"/>
        <v>2.473674636315633</v>
      </c>
      <c r="BQ1311">
        <f t="shared" si="2466"/>
        <v>2.4587467807352832</v>
      </c>
      <c r="BR1311">
        <f t="shared" si="2467"/>
        <v>2.440588023454588</v>
      </c>
      <c r="BS1311">
        <f t="shared" si="2468"/>
        <v>2.4192747507290027</v>
      </c>
      <c r="BT1311">
        <f t="shared" si="2469"/>
        <v>2.3948954392176076</v>
      </c>
      <c r="BU1311">
        <f t="shared" si="2470"/>
        <v>2.3675500470836006</v>
      </c>
      <c r="BV1311">
        <f t="shared" si="2471"/>
        <v>95.831322724603297</v>
      </c>
      <c r="BX1311" s="22">
        <v>117.86772901846082</v>
      </c>
      <c r="BY1311" s="22">
        <v>117.86760412464304</v>
      </c>
      <c r="BZ1311" s="91">
        <v>117.86729348963459</v>
      </c>
      <c r="CA1311" s="91">
        <v>117.86513746211375</v>
      </c>
      <c r="CB1311" s="22">
        <v>117.81786367435689</v>
      </c>
      <c r="CC1311" s="11">
        <v>117.86772901846082</v>
      </c>
      <c r="CD1311" s="11">
        <f t="shared" si="2535"/>
        <v>1.2489381778379993E-4</v>
      </c>
      <c r="CE1311" s="90">
        <f t="shared" si="2536"/>
        <v>4.3552882623032474E-4</v>
      </c>
      <c r="CF1311" s="22">
        <f t="shared" si="2537"/>
        <v>2.5915563470704228E-3</v>
      </c>
      <c r="CG1311" s="22">
        <f t="shared" si="2538"/>
        <v>4.9865344103935172E-2</v>
      </c>
      <c r="CH1311" s="11">
        <f t="shared" si="2472"/>
        <v>0</v>
      </c>
      <c r="CI1311" s="93">
        <f t="shared" si="2539"/>
        <v>1.0596099443320798E-2</v>
      </c>
      <c r="CJ1311" s="93">
        <f t="shared" si="2540"/>
        <v>3.6950642033843788E-2</v>
      </c>
      <c r="CK1311" s="93">
        <f t="shared" si="2541"/>
        <v>0.21986988030154758</v>
      </c>
      <c r="CL1311" s="93">
        <f t="shared" si="2542"/>
        <v>4.2306188911237195</v>
      </c>
      <c r="CM1311" s="93">
        <f t="shared" si="2543"/>
        <v>0</v>
      </c>
      <c r="CO1311">
        <f t="shared" si="2473"/>
        <v>5.9976009596161539</v>
      </c>
      <c r="CP1311">
        <f t="shared" si="2474"/>
        <v>5.9892145625236628</v>
      </c>
      <c r="CQ1311">
        <f t="shared" si="2475"/>
        <v>5.9681630878496001</v>
      </c>
      <c r="CR1311">
        <f t="shared" si="2476"/>
        <v>5.936819127157519</v>
      </c>
      <c r="CS1311">
        <f t="shared" si="2477"/>
        <v>5.9009922737646798</v>
      </c>
      <c r="CT1311">
        <f t="shared" si="2478"/>
        <v>103.48093219447453</v>
      </c>
      <c r="CV1311" s="22">
        <v>133.27476747456907</v>
      </c>
      <c r="CW1311" s="22">
        <v>133.27446772940641</v>
      </c>
      <c r="CX1311" s="22">
        <v>133.27372220538615</v>
      </c>
      <c r="CY1311" s="22">
        <v>133.25130042441509</v>
      </c>
      <c r="CZ1311" s="22">
        <v>133.26421632698589</v>
      </c>
      <c r="DA1311" s="22">
        <v>133.27476747456907</v>
      </c>
      <c r="DB1311" s="22">
        <f t="shared" si="2544"/>
        <v>2.9974516266406681E-4</v>
      </c>
      <c r="DC1311" s="91">
        <f t="shared" si="2545"/>
        <v>1.0452691829243577E-3</v>
      </c>
      <c r="DD1311" s="22">
        <f t="shared" si="2546"/>
        <v>2.3467050153982427E-2</v>
      </c>
      <c r="DE1311" s="22">
        <f t="shared" si="2547"/>
        <v>1.0551147583186093E-2</v>
      </c>
      <c r="DF1311" s="22">
        <f t="shared" si="2548"/>
        <v>0</v>
      </c>
      <c r="DG1311" s="93">
        <f t="shared" si="2549"/>
        <v>2.2490766132551153E-2</v>
      </c>
      <c r="DH1311" s="93">
        <f t="shared" si="2550"/>
        <v>7.8429638462795395E-2</v>
      </c>
      <c r="DI1311" s="93">
        <f t="shared" si="2551"/>
        <v>1.760802183238497</v>
      </c>
      <c r="DJ1311" s="93">
        <f t="shared" si="2552"/>
        <v>0.79168381105593888</v>
      </c>
      <c r="DK1311" s="93">
        <f t="shared" si="2553"/>
        <v>0</v>
      </c>
      <c r="DM1311">
        <f t="shared" si="2479"/>
        <v>4.9980007996801286</v>
      </c>
      <c r="DN1311">
        <f t="shared" si="2480"/>
        <v>4.9910121354363861</v>
      </c>
      <c r="DO1311">
        <f t="shared" si="2481"/>
        <v>4.9734692398746665</v>
      </c>
      <c r="DP1311">
        <f t="shared" si="2482"/>
        <v>4.947349272631266</v>
      </c>
      <c r="DQ1311">
        <f t="shared" si="2483"/>
        <v>4.9174935614705664</v>
      </c>
      <c r="DR1311">
        <f t="shared" si="2484"/>
        <v>4.8811760469091761</v>
      </c>
      <c r="DS1311">
        <f t="shared" si="2485"/>
        <v>4.8385495014580053</v>
      </c>
      <c r="DT1311">
        <f t="shared" si="2486"/>
        <v>4.7897908784352152</v>
      </c>
      <c r="DU1311">
        <f t="shared" si="2487"/>
        <v>4.7351000941672012</v>
      </c>
      <c r="DV1311">
        <f t="shared" si="2488"/>
        <v>4.6746986694928436</v>
      </c>
      <c r="DW1311">
        <f t="shared" si="2489"/>
        <v>4.6306912792797288</v>
      </c>
      <c r="DX1311">
        <f t="shared" si="2490"/>
        <v>4.5848242403916775</v>
      </c>
      <c r="DY1311">
        <f t="shared" si="2491"/>
        <v>4.5371620593129061</v>
      </c>
      <c r="DZ1311">
        <f t="shared" si="2492"/>
        <v>94.243195548084771</v>
      </c>
      <c r="EA1311" s="22">
        <v>156.74338438427696</v>
      </c>
      <c r="EB1311" s="22">
        <v>156.74313459664143</v>
      </c>
      <c r="EC1311" s="22">
        <v>156.74251332662453</v>
      </c>
      <c r="ED1311" s="22">
        <v>156.73820127158282</v>
      </c>
      <c r="EE1311" s="22">
        <v>156.69071798036435</v>
      </c>
      <c r="EF1311" s="22">
        <v>156.715525959144</v>
      </c>
      <c r="EG1311" s="22">
        <f t="shared" si="2554"/>
        <v>2.4978763553917815E-4</v>
      </c>
      <c r="EH1311" s="91">
        <f t="shared" si="2555"/>
        <v>8.7105765243222777E-4</v>
      </c>
      <c r="EI1311" s="22">
        <f t="shared" si="2556"/>
        <v>5.1831126941408456E-3</v>
      </c>
      <c r="EJ1311" s="22">
        <f t="shared" si="2557"/>
        <v>5.2666403912610349E-2</v>
      </c>
      <c r="EK1311" s="22">
        <f t="shared" si="2558"/>
        <v>2.7858425132961884E-2</v>
      </c>
      <c r="EL1311" s="93">
        <f t="shared" si="2559"/>
        <v>1.5936087926160317E-2</v>
      </c>
      <c r="EM1311" s="93">
        <f t="shared" si="2560"/>
        <v>5.5572211602673817E-2</v>
      </c>
      <c r="EN1311" s="93">
        <f t="shared" si="2561"/>
        <v>0.33067505301746991</v>
      </c>
      <c r="EO1311" s="93">
        <f t="shared" si="2562"/>
        <v>3.360039986344288</v>
      </c>
      <c r="EP1311" s="93">
        <f t="shared" si="2563"/>
        <v>1.7773270139850561</v>
      </c>
      <c r="ER1311">
        <f t="shared" si="2493"/>
        <v>3.9984006397441023</v>
      </c>
      <c r="ES1311">
        <f t="shared" si="2494"/>
        <v>3.992809708349109</v>
      </c>
      <c r="ET1311">
        <f t="shared" si="2495"/>
        <v>3.9787753918997333</v>
      </c>
      <c r="EU1311">
        <f t="shared" si="2496"/>
        <v>3.957879418105013</v>
      </c>
      <c r="EV1311">
        <f t="shared" si="2497"/>
        <v>3.9339948491764534</v>
      </c>
      <c r="EW1311">
        <f t="shared" si="2498"/>
        <v>3.9049408375273411</v>
      </c>
      <c r="EX1311">
        <f t="shared" si="2499"/>
        <v>3.8708396011664044</v>
      </c>
      <c r="EY1311">
        <f t="shared" si="2500"/>
        <v>3.8318327027481724</v>
      </c>
      <c r="EZ1311">
        <f t="shared" si="2501"/>
        <v>3.7880800753337609</v>
      </c>
      <c r="FA1311">
        <f t="shared" si="2502"/>
        <v>3.7397589355942751</v>
      </c>
      <c r="FB1311">
        <f t="shared" si="2503"/>
        <v>3.7045530234237827</v>
      </c>
      <c r="FC1311">
        <f t="shared" si="2504"/>
        <v>3.6678593923133422</v>
      </c>
      <c r="FD1311">
        <f t="shared" si="2505"/>
        <v>3.6297296474503247</v>
      </c>
      <c r="FE1311">
        <f t="shared" si="2506"/>
        <v>3.5902169732603721</v>
      </c>
      <c r="FF1311">
        <f t="shared" si="2507"/>
        <v>3.5493760106231891</v>
      </c>
      <c r="FG1311">
        <f t="shared" si="2508"/>
        <v>3.5072627319077192</v>
      </c>
      <c r="FH1311">
        <f t="shared" si="2509"/>
        <v>3.4639343142231604</v>
      </c>
      <c r="FI1311">
        <f t="shared" si="2510"/>
        <v>3.4194490112838012</v>
      </c>
      <c r="FJ1311">
        <f t="shared" si="2511"/>
        <v>3.3738660242853595</v>
      </c>
      <c r="FK1311">
        <f t="shared" si="2512"/>
        <v>86.508379676890243</v>
      </c>
      <c r="FL1311" s="22">
        <v>157.41263581142761</v>
      </c>
      <c r="FM1311" s="22">
        <v>157.41243598131919</v>
      </c>
      <c r="FN1311" s="91">
        <v>157.41193896530569</v>
      </c>
      <c r="FO1311" s="22">
        <v>157.40848932127233</v>
      </c>
      <c r="FP1311" s="22">
        <v>157.39618527298708</v>
      </c>
      <c r="FQ1311" s="22">
        <v>157.31429587110114</v>
      </c>
      <c r="FR1311" s="22">
        <f t="shared" si="2564"/>
        <v>1.998301084142895E-4</v>
      </c>
      <c r="FS1311" s="91">
        <f t="shared" si="2565"/>
        <v>6.9684612191167616E-4</v>
      </c>
      <c r="FT1311" s="22">
        <f t="shared" si="2566"/>
        <v>4.1464901552785705E-3</v>
      </c>
      <c r="FU1311" s="22">
        <f t="shared" si="2567"/>
        <v>1.6450538440523133E-2</v>
      </c>
      <c r="FV1311" s="22">
        <f t="shared" si="2568"/>
        <v>9.8339940326468422E-2</v>
      </c>
      <c r="FW1311" s="93">
        <f t="shared" si="2569"/>
        <v>1.269466757761911E-2</v>
      </c>
      <c r="FX1311" s="93">
        <f t="shared" si="2570"/>
        <v>4.426875379600801E-2</v>
      </c>
      <c r="FY1311" s="93">
        <f t="shared" si="2571"/>
        <v>0.26341533091700825</v>
      </c>
      <c r="FZ1311" s="93">
        <f t="shared" si="2572"/>
        <v>1.045058317950412</v>
      </c>
      <c r="GA1311" s="93">
        <f t="shared" si="2573"/>
        <v>6.2472710541658625</v>
      </c>
    </row>
    <row r="1312" spans="1:183" x14ac:dyDescent="0.4">
      <c r="A1312" s="16">
        <v>42034</v>
      </c>
      <c r="B1312" s="2">
        <v>8.0000000000000004E-4</v>
      </c>
      <c r="C1312" s="2">
        <v>1.7000000000000001E-3</v>
      </c>
      <c r="D1312" s="2">
        <v>5.1000000000000004E-3</v>
      </c>
      <c r="E1312" s="2">
        <v>1.2800000000000001E-2</v>
      </c>
      <c r="F1312" s="2">
        <v>1.77E-2</v>
      </c>
      <c r="G1312" s="5"/>
      <c r="H1312" s="4">
        <f t="shared" si="2513"/>
        <v>8.0000000000000004E-4</v>
      </c>
      <c r="I1312" s="4">
        <f t="shared" si="2514"/>
        <v>1.8000000000000002E-3</v>
      </c>
      <c r="J1312" s="4">
        <f t="shared" si="2515"/>
        <v>3.4500000000000004E-3</v>
      </c>
      <c r="K1312" s="4">
        <f t="shared" si="2516"/>
        <v>5.1000000000000004E-3</v>
      </c>
      <c r="L1312" s="4">
        <f t="shared" si="2574"/>
        <v>6.3833333333333337E-3</v>
      </c>
      <c r="M1312" s="4">
        <f t="shared" si="2574"/>
        <v>7.6666666666666671E-3</v>
      </c>
      <c r="N1312" s="4">
        <f t="shared" si="2574"/>
        <v>8.9499999999999996E-3</v>
      </c>
      <c r="O1312" s="4">
        <f t="shared" si="2574"/>
        <v>1.0233333333333334E-2</v>
      </c>
      <c r="P1312" s="4">
        <f t="shared" si="2574"/>
        <v>1.1516666666666668E-2</v>
      </c>
      <c r="Q1312" s="4">
        <f t="shared" si="2517"/>
        <v>1.2800000000000001E-2</v>
      </c>
      <c r="R1312" s="4">
        <f t="shared" si="2575"/>
        <v>1.3290000000000001E-2</v>
      </c>
      <c r="S1312" s="4">
        <f t="shared" si="2575"/>
        <v>1.3780000000000001E-2</v>
      </c>
      <c r="T1312" s="4">
        <f t="shared" si="2575"/>
        <v>1.4269999999999998E-2</v>
      </c>
      <c r="U1312" s="4">
        <f t="shared" si="2575"/>
        <v>1.4760000000000001E-2</v>
      </c>
      <c r="V1312" s="4">
        <f t="shared" si="2575"/>
        <v>1.525E-2</v>
      </c>
      <c r="W1312" s="4">
        <f t="shared" si="2575"/>
        <v>1.5740000000000001E-2</v>
      </c>
      <c r="X1312" s="4">
        <f t="shared" si="2575"/>
        <v>1.6230000000000001E-2</v>
      </c>
      <c r="Y1312" s="4">
        <f t="shared" si="2575"/>
        <v>1.6719999999999999E-2</v>
      </c>
      <c r="Z1312" s="4">
        <f t="shared" si="2575"/>
        <v>1.721E-2</v>
      </c>
      <c r="AA1312" s="4">
        <f t="shared" si="2518"/>
        <v>1.77E-2</v>
      </c>
      <c r="AB1312" s="4"/>
      <c r="AC1312">
        <v>99.960015993602568</v>
      </c>
      <c r="AD1312" s="95">
        <v>99.955020240891599</v>
      </c>
      <c r="AE1312" s="95">
        <v>99.960015993602568</v>
      </c>
      <c r="AF1312" s="95">
        <f t="shared" si="2519"/>
        <v>4.9957527109683042E-3</v>
      </c>
      <c r="AG1312" s="95">
        <f t="shared" si="2520"/>
        <v>0</v>
      </c>
      <c r="AH1312" s="59">
        <f t="shared" si="2521"/>
        <v>0.49977510120526908</v>
      </c>
      <c r="AI1312" s="59">
        <f t="shared" si="2522"/>
        <v>0</v>
      </c>
      <c r="AJ1312" s="4"/>
      <c r="AK1312">
        <v>99.830216504610732</v>
      </c>
      <c r="AL1312" s="96">
        <v>99.830216504610732</v>
      </c>
      <c r="AM1312" s="59">
        <v>99.820242708727719</v>
      </c>
      <c r="AN1312" s="95">
        <f t="shared" si="2523"/>
        <v>0</v>
      </c>
      <c r="AO1312" s="95">
        <f t="shared" si="2524"/>
        <v>9.9737958830132811E-3</v>
      </c>
      <c r="AP1312" s="59">
        <f t="shared" si="2525"/>
        <v>0</v>
      </c>
      <c r="AQ1312" s="59">
        <f t="shared" si="2456"/>
        <v>0.999075854208193</v>
      </c>
      <c r="AS1312" s="7">
        <f t="shared" si="2457"/>
        <v>2.998800479808077</v>
      </c>
      <c r="AT1312" s="7">
        <f t="shared" si="2458"/>
        <v>2.9946072812618314</v>
      </c>
      <c r="AU1312" s="7">
        <f t="shared" si="2459"/>
        <v>2.984528407658892</v>
      </c>
      <c r="AV1312" s="7">
        <f t="shared" si="2460"/>
        <v>101.95606356917638</v>
      </c>
      <c r="AW1312" s="22">
        <v>110.93452241710773</v>
      </c>
      <c r="AX1312" s="22">
        <v>110.9343725445264</v>
      </c>
      <c r="AY1312" s="91">
        <v>110.93399973790518</v>
      </c>
      <c r="AZ1312" s="22">
        <v>110.91396214010251</v>
      </c>
      <c r="BA1312" s="22">
        <v>110.93452241710773</v>
      </c>
      <c r="BB1312" s="11">
        <v>110.93452241710773</v>
      </c>
      <c r="BC1312" s="46">
        <f t="shared" si="2526"/>
        <v>1.4987258133203341E-4</v>
      </c>
      <c r="BD1312" s="92">
        <f t="shared" si="2527"/>
        <v>5.2267920254678302E-4</v>
      </c>
      <c r="BE1312" s="92">
        <f t="shared" si="2528"/>
        <v>2.0560277005216676E-2</v>
      </c>
      <c r="BF1312" s="92">
        <f t="shared" si="2529"/>
        <v>0</v>
      </c>
      <c r="BG1312" s="11">
        <f t="shared" si="2461"/>
        <v>0</v>
      </c>
      <c r="BH1312" s="93">
        <f t="shared" si="2530"/>
        <v>1.351000374513902E-2</v>
      </c>
      <c r="BI1312" s="93">
        <f t="shared" si="2531"/>
        <v>4.7116009620660537E-2</v>
      </c>
      <c r="BJ1312" s="93">
        <f t="shared" si="2532"/>
        <v>1.8533704889368128</v>
      </c>
      <c r="BK1312" s="93">
        <f t="shared" si="2533"/>
        <v>0</v>
      </c>
      <c r="BL1312" s="93">
        <f t="shared" si="2534"/>
        <v>0</v>
      </c>
      <c r="BM1312">
        <f t="shared" si="2462"/>
        <v>2.4990003998400643</v>
      </c>
      <c r="BN1312">
        <f t="shared" si="2463"/>
        <v>2.4955060677181931</v>
      </c>
      <c r="BO1312">
        <f t="shared" si="2464"/>
        <v>2.4871070063824101</v>
      </c>
      <c r="BP1312">
        <f t="shared" si="2465"/>
        <v>2.4746617371159316</v>
      </c>
      <c r="BQ1312">
        <f t="shared" si="2466"/>
        <v>2.4604833424684536</v>
      </c>
      <c r="BR1312">
        <f t="shared" si="2467"/>
        <v>2.4432636398139027</v>
      </c>
      <c r="BS1312">
        <f t="shared" si="2468"/>
        <v>2.4230706831530222</v>
      </c>
      <c r="BT1312">
        <f t="shared" si="2469"/>
        <v>2.39998326353335</v>
      </c>
      <c r="BU1312">
        <f t="shared" si="2470"/>
        <v>2.3740903992498219</v>
      </c>
      <c r="BV1312">
        <f t="shared" si="2471"/>
        <v>96.165121440195023</v>
      </c>
      <c r="BX1312" s="22">
        <v>118.22272354547229</v>
      </c>
      <c r="BY1312" s="22">
        <v>118.22259865165452</v>
      </c>
      <c r="BZ1312" s="91">
        <v>118.22228797947017</v>
      </c>
      <c r="CA1312" s="91">
        <v>118.22012859483684</v>
      </c>
      <c r="CB1312" s="22">
        <v>118.17267048588647</v>
      </c>
      <c r="CC1312" s="11">
        <v>118.22272354547229</v>
      </c>
      <c r="CD1312" s="11">
        <f t="shared" si="2535"/>
        <v>1.2489381776958908E-4</v>
      </c>
      <c r="CE1312" s="90">
        <f t="shared" si="2536"/>
        <v>4.3556600212468766E-4</v>
      </c>
      <c r="CF1312" s="22">
        <f t="shared" si="2537"/>
        <v>2.5949506354550067E-3</v>
      </c>
      <c r="CG1312" s="22">
        <f t="shared" si="2538"/>
        <v>5.0053059585820847E-2</v>
      </c>
      <c r="CH1312" s="11">
        <f t="shared" si="2472"/>
        <v>0</v>
      </c>
      <c r="CI1312" s="93">
        <f t="shared" si="2539"/>
        <v>1.0564281893028025E-2</v>
      </c>
      <c r="CJ1312" s="93">
        <f t="shared" si="2540"/>
        <v>3.6842832668895063E-2</v>
      </c>
      <c r="CK1312" s="93">
        <f t="shared" si="2541"/>
        <v>0.21949677334720721</v>
      </c>
      <c r="CL1312" s="93">
        <f t="shared" si="2542"/>
        <v>4.2337934776615782</v>
      </c>
      <c r="CM1312" s="93">
        <f t="shared" si="2543"/>
        <v>0</v>
      </c>
      <c r="CO1312">
        <f t="shared" si="2473"/>
        <v>5.9976009596161539</v>
      </c>
      <c r="CP1312">
        <f t="shared" si="2474"/>
        <v>5.9892145625236628</v>
      </c>
      <c r="CQ1312">
        <f t="shared" si="2475"/>
        <v>5.9690568153177841</v>
      </c>
      <c r="CR1312">
        <f t="shared" si="2476"/>
        <v>5.9391881690782364</v>
      </c>
      <c r="CS1312">
        <f t="shared" si="2477"/>
        <v>5.9051600219242895</v>
      </c>
      <c r="CT1312">
        <f t="shared" si="2478"/>
        <v>103.59437832810947</v>
      </c>
      <c r="CV1312" s="22">
        <v>133.39564421497471</v>
      </c>
      <c r="CW1312" s="22">
        <v>133.39534446981204</v>
      </c>
      <c r="CX1312" s="22">
        <v>133.39459885656959</v>
      </c>
      <c r="CY1312" s="22">
        <v>133.37214908279253</v>
      </c>
      <c r="CZ1312" s="22">
        <v>133.38507967692649</v>
      </c>
      <c r="DA1312" s="22">
        <v>133.39564421497471</v>
      </c>
      <c r="DB1312" s="22">
        <f t="shared" si="2544"/>
        <v>2.9974516266406681E-4</v>
      </c>
      <c r="DC1312" s="91">
        <f t="shared" si="2545"/>
        <v>1.0453584051219877E-3</v>
      </c>
      <c r="DD1312" s="22">
        <f t="shared" si="2546"/>
        <v>2.3495132182176803E-2</v>
      </c>
      <c r="DE1312" s="22">
        <f t="shared" si="2547"/>
        <v>1.0564538048214445E-2</v>
      </c>
      <c r="DF1312" s="22">
        <f t="shared" si="2548"/>
        <v>0</v>
      </c>
      <c r="DG1312" s="93">
        <f t="shared" si="2549"/>
        <v>2.2470386078049919E-2</v>
      </c>
      <c r="DH1312" s="93">
        <f t="shared" si="2550"/>
        <v>7.8365257821862072E-2</v>
      </c>
      <c r="DI1312" s="93">
        <f t="shared" si="2551"/>
        <v>1.7613117969813958</v>
      </c>
      <c r="DJ1312" s="93">
        <f t="shared" si="2552"/>
        <v>0.79197024088650803</v>
      </c>
      <c r="DK1312" s="93">
        <f t="shared" si="2553"/>
        <v>0</v>
      </c>
      <c r="DM1312">
        <f t="shared" si="2479"/>
        <v>4.9980007996801286</v>
      </c>
      <c r="DN1312">
        <f t="shared" si="2480"/>
        <v>4.9910121354363861</v>
      </c>
      <c r="DO1312">
        <f t="shared" si="2481"/>
        <v>4.9742140127648202</v>
      </c>
      <c r="DP1312">
        <f t="shared" si="2482"/>
        <v>4.9493234742318633</v>
      </c>
      <c r="DQ1312">
        <f t="shared" si="2483"/>
        <v>4.9209666849369071</v>
      </c>
      <c r="DR1312">
        <f t="shared" si="2484"/>
        <v>4.8865272796278054</v>
      </c>
      <c r="DS1312">
        <f t="shared" si="2485"/>
        <v>4.8461413663060444</v>
      </c>
      <c r="DT1312">
        <f t="shared" si="2486"/>
        <v>4.7999665270667</v>
      </c>
      <c r="DU1312">
        <f t="shared" si="2487"/>
        <v>4.7481807984996438</v>
      </c>
      <c r="DV1312">
        <f t="shared" si="2488"/>
        <v>4.69098153366805</v>
      </c>
      <c r="DW1312">
        <f t="shared" si="2489"/>
        <v>4.648686469623577</v>
      </c>
      <c r="DX1312">
        <f t="shared" si="2490"/>
        <v>4.6045338765706747</v>
      </c>
      <c r="DY1312">
        <f t="shared" si="2491"/>
        <v>4.5585849175836364</v>
      </c>
      <c r="DZ1312">
        <f t="shared" si="2492"/>
        <v>94.72895756247803</v>
      </c>
      <c r="EA1312" s="22">
        <v>157.34694857047853</v>
      </c>
      <c r="EB1312" s="22">
        <v>157.34669878284296</v>
      </c>
      <c r="EC1312" s="22">
        <v>157.34607743847428</v>
      </c>
      <c r="ED1312" s="22">
        <v>157.34175866920762</v>
      </c>
      <c r="EE1312" s="22">
        <v>157.29401537142746</v>
      </c>
      <c r="EF1312" s="22">
        <v>157.31893745176973</v>
      </c>
      <c r="EG1312" s="22">
        <f t="shared" si="2554"/>
        <v>2.4978763556759986E-4</v>
      </c>
      <c r="EH1312" s="91">
        <f t="shared" si="2555"/>
        <v>8.7113200424937531E-4</v>
      </c>
      <c r="EI1312" s="22">
        <f t="shared" si="2556"/>
        <v>5.1899012709100134E-3</v>
      </c>
      <c r="EJ1312" s="22">
        <f t="shared" si="2557"/>
        <v>5.2933199051068414E-2</v>
      </c>
      <c r="EK1312" s="22">
        <f t="shared" si="2558"/>
        <v>2.8011118708803906E-2</v>
      </c>
      <c r="EL1312" s="93">
        <f t="shared" si="2559"/>
        <v>1.5874958989478941E-2</v>
      </c>
      <c r="EM1312" s="93">
        <f t="shared" si="2560"/>
        <v>5.5363768548659188E-2</v>
      </c>
      <c r="EN1312" s="93">
        <f t="shared" si="2561"/>
        <v>0.32983806283255396</v>
      </c>
      <c r="EO1312" s="93">
        <f t="shared" si="2562"/>
        <v>3.3641071232696125</v>
      </c>
      <c r="EP1312" s="93">
        <f t="shared" si="2563"/>
        <v>1.780213659259952</v>
      </c>
      <c r="ER1312">
        <f t="shared" si="2493"/>
        <v>3.9984006397441023</v>
      </c>
      <c r="ES1312">
        <f t="shared" si="2494"/>
        <v>3.992809708349109</v>
      </c>
      <c r="ET1312">
        <f t="shared" si="2495"/>
        <v>3.9793712102118564</v>
      </c>
      <c r="EU1312">
        <f t="shared" si="2496"/>
        <v>3.9594587793854905</v>
      </c>
      <c r="EV1312">
        <f t="shared" si="2497"/>
        <v>3.9367733479495262</v>
      </c>
      <c r="EW1312">
        <f t="shared" si="2498"/>
        <v>3.9092218237022442</v>
      </c>
      <c r="EX1312">
        <f t="shared" si="2499"/>
        <v>3.8769130930448354</v>
      </c>
      <c r="EY1312">
        <f t="shared" si="2500"/>
        <v>3.8399732216533602</v>
      </c>
      <c r="EZ1312">
        <f t="shared" si="2501"/>
        <v>3.798544638799715</v>
      </c>
      <c r="FA1312">
        <f t="shared" si="2502"/>
        <v>3.7527852269344399</v>
      </c>
      <c r="FB1312">
        <f t="shared" si="2503"/>
        <v>3.718949175698862</v>
      </c>
      <c r="FC1312">
        <f t="shared" si="2504"/>
        <v>3.6836271012565396</v>
      </c>
      <c r="FD1312">
        <f t="shared" si="2505"/>
        <v>3.6468679340669095</v>
      </c>
      <c r="FE1312">
        <f t="shared" si="2506"/>
        <v>3.6087221928563058</v>
      </c>
      <c r="FF1312">
        <f t="shared" si="2507"/>
        <v>3.5692418696442356</v>
      </c>
      <c r="FG1312">
        <f t="shared" si="2508"/>
        <v>3.5284803124777184</v>
      </c>
      <c r="FH1312">
        <f t="shared" si="2509"/>
        <v>3.486492106241061</v>
      </c>
      <c r="FI1312">
        <f t="shared" si="2510"/>
        <v>3.4433329519106146</v>
      </c>
      <c r="FJ1312">
        <f t="shared" si="2511"/>
        <v>3.3990595446244156</v>
      </c>
      <c r="FK1312">
        <f t="shared" si="2512"/>
        <v>87.196965724346938</v>
      </c>
      <c r="FL1312" s="22">
        <v>158.32668750850169</v>
      </c>
      <c r="FM1312" s="22">
        <v>158.32648767839325</v>
      </c>
      <c r="FN1312" s="91">
        <v>158.32599060289829</v>
      </c>
      <c r="FO1312" s="22">
        <v>158.32253558748496</v>
      </c>
      <c r="FP1312" s="22">
        <v>158.31016071719563</v>
      </c>
      <c r="FQ1312" s="22">
        <v>158.22754629213699</v>
      </c>
      <c r="FR1312" s="22">
        <f t="shared" si="2564"/>
        <v>1.9983010844271121E-4</v>
      </c>
      <c r="FS1312" s="91">
        <f t="shared" si="2565"/>
        <v>6.9690560340518459E-4</v>
      </c>
      <c r="FT1312" s="22">
        <f t="shared" si="2566"/>
        <v>4.1519210167280107E-3</v>
      </c>
      <c r="FU1312" s="22">
        <f t="shared" si="2567"/>
        <v>1.652679130606316E-2</v>
      </c>
      <c r="FV1312" s="22">
        <f t="shared" si="2568"/>
        <v>9.9141216364699858E-2</v>
      </c>
      <c r="FW1312" s="93">
        <f t="shared" si="2569"/>
        <v>1.2621378719363462E-2</v>
      </c>
      <c r="FX1312" s="93">
        <f t="shared" si="2570"/>
        <v>4.4016938292084383E-2</v>
      </c>
      <c r="FY1312" s="93">
        <f t="shared" si="2571"/>
        <v>0.26223759759421889</v>
      </c>
      <c r="FZ1312" s="93">
        <f t="shared" si="2572"/>
        <v>1.0438411594492381</v>
      </c>
      <c r="GA1312" s="93">
        <f t="shared" si="2573"/>
        <v>6.2618133382836207</v>
      </c>
    </row>
    <row r="1313" spans="1:183" x14ac:dyDescent="0.4">
      <c r="A1313" s="16">
        <v>42041</v>
      </c>
      <c r="B1313" s="2">
        <v>7.000000000000001E-4</v>
      </c>
      <c r="C1313" s="2">
        <v>2.0999999999999999E-3</v>
      </c>
      <c r="D1313" s="2">
        <v>5.4000000000000003E-3</v>
      </c>
      <c r="E1313" s="2">
        <v>1.3100000000000001E-2</v>
      </c>
      <c r="F1313" s="2">
        <v>1.8100000000000002E-2</v>
      </c>
      <c r="G1313" s="5"/>
      <c r="H1313" s="4">
        <f t="shared" si="2513"/>
        <v>7.000000000000001E-4</v>
      </c>
      <c r="I1313" s="4">
        <f t="shared" si="2514"/>
        <v>2.1999999999999997E-3</v>
      </c>
      <c r="J1313" s="4">
        <f t="shared" si="2515"/>
        <v>3.8E-3</v>
      </c>
      <c r="K1313" s="4">
        <f t="shared" si="2516"/>
        <v>5.4000000000000003E-3</v>
      </c>
      <c r="L1313" s="4">
        <f t="shared" si="2574"/>
        <v>6.6833333333333337E-3</v>
      </c>
      <c r="M1313" s="4">
        <f t="shared" si="2574"/>
        <v>7.966666666666667E-3</v>
      </c>
      <c r="N1313" s="4">
        <f t="shared" si="2574"/>
        <v>9.2500000000000013E-3</v>
      </c>
      <c r="O1313" s="4">
        <f t="shared" si="2574"/>
        <v>1.0533333333333332E-2</v>
      </c>
      <c r="P1313" s="4">
        <f t="shared" si="2574"/>
        <v>1.1816666666666668E-2</v>
      </c>
      <c r="Q1313" s="4">
        <f t="shared" si="2517"/>
        <v>1.3100000000000001E-2</v>
      </c>
      <c r="R1313" s="4">
        <f t="shared" si="2575"/>
        <v>1.3600000000000001E-2</v>
      </c>
      <c r="S1313" s="4">
        <f t="shared" si="2575"/>
        <v>1.4100000000000001E-2</v>
      </c>
      <c r="T1313" s="4">
        <f t="shared" si="2575"/>
        <v>1.4599999999999998E-2</v>
      </c>
      <c r="U1313" s="4">
        <f t="shared" si="2575"/>
        <v>1.5100000000000002E-2</v>
      </c>
      <c r="V1313" s="4">
        <f t="shared" si="2575"/>
        <v>1.5600000000000001E-2</v>
      </c>
      <c r="W1313" s="4">
        <f t="shared" si="2575"/>
        <v>1.61E-2</v>
      </c>
      <c r="X1313" s="4">
        <f t="shared" si="2575"/>
        <v>1.66E-2</v>
      </c>
      <c r="Y1313" s="4">
        <f t="shared" si="2575"/>
        <v>1.7100000000000001E-2</v>
      </c>
      <c r="Z1313" s="4">
        <f t="shared" si="2575"/>
        <v>1.7600000000000001E-2</v>
      </c>
      <c r="AA1313" s="4">
        <f t="shared" si="2518"/>
        <v>1.8100000000000002E-2</v>
      </c>
      <c r="AB1313" s="4"/>
      <c r="AC1313">
        <v>99.965012245713993</v>
      </c>
      <c r="AD1313" s="95">
        <v>99.960015993602568</v>
      </c>
      <c r="AE1313" s="95">
        <v>99.965012245713993</v>
      </c>
      <c r="AF1313" s="95">
        <f t="shared" si="2519"/>
        <v>4.9962521114252922E-3</v>
      </c>
      <c r="AG1313" s="95">
        <f t="shared" si="2520"/>
        <v>0</v>
      </c>
      <c r="AH1313" s="59">
        <f t="shared" si="2521"/>
        <v>0.49980007996642911</v>
      </c>
      <c r="AI1313" s="59">
        <f t="shared" si="2522"/>
        <v>0</v>
      </c>
      <c r="AJ1313" s="4"/>
      <c r="AK1313">
        <v>99.790330287556998</v>
      </c>
      <c r="AL1313" s="96">
        <v>99.790330287556998</v>
      </c>
      <c r="AM1313" s="59">
        <v>99.780362468331063</v>
      </c>
      <c r="AN1313" s="95">
        <f t="shared" si="2523"/>
        <v>0</v>
      </c>
      <c r="AO1313" s="95">
        <f t="shared" si="2524"/>
        <v>9.9678192259347043E-3</v>
      </c>
      <c r="AP1313" s="59">
        <f t="shared" si="2525"/>
        <v>0</v>
      </c>
      <c r="AQ1313" s="59">
        <f t="shared" si="2456"/>
        <v>0.99887626358298631</v>
      </c>
      <c r="AS1313" s="7">
        <f t="shared" si="2457"/>
        <v>2.9989503673714197</v>
      </c>
      <c r="AT1313" s="7">
        <f t="shared" si="2458"/>
        <v>2.9934108740499319</v>
      </c>
      <c r="AU1313" s="7">
        <f t="shared" si="2459"/>
        <v>2.9829647748148886</v>
      </c>
      <c r="AV1313" s="7">
        <f t="shared" si="2460"/>
        <v>101.89506834378018</v>
      </c>
      <c r="AW1313" s="22">
        <v>110.87091670382912</v>
      </c>
      <c r="AX1313" s="22">
        <v>110.87076681626579</v>
      </c>
      <c r="AY1313" s="91">
        <v>110.87039436001642</v>
      </c>
      <c r="AZ1313" s="22">
        <v>110.85037178952209</v>
      </c>
      <c r="BA1313" s="22">
        <v>110.87091670382912</v>
      </c>
      <c r="BB1313" s="11">
        <v>110.87091670382912</v>
      </c>
      <c r="BC1313" s="46">
        <f t="shared" si="2526"/>
        <v>1.4988756333877973E-4</v>
      </c>
      <c r="BD1313" s="92">
        <f t="shared" si="2527"/>
        <v>5.2234381270466201E-4</v>
      </c>
      <c r="BE1313" s="92">
        <f t="shared" si="2528"/>
        <v>2.0544914307038198E-2</v>
      </c>
      <c r="BF1313" s="92">
        <f t="shared" si="2529"/>
        <v>0</v>
      </c>
      <c r="BG1313" s="11">
        <f t="shared" si="2461"/>
        <v>0</v>
      </c>
      <c r="BH1313" s="93">
        <f t="shared" si="2530"/>
        <v>1.3519105622548089E-2</v>
      </c>
      <c r="BI1313" s="93">
        <f t="shared" si="2531"/>
        <v>4.7112789199714622E-2</v>
      </c>
      <c r="BJ1313" s="93">
        <f t="shared" si="2532"/>
        <v>1.8530481137736137</v>
      </c>
      <c r="BK1313" s="93">
        <f t="shared" si="2533"/>
        <v>0</v>
      </c>
      <c r="BL1313" s="93">
        <f t="shared" si="2534"/>
        <v>0</v>
      </c>
      <c r="BM1313">
        <f t="shared" si="2462"/>
        <v>2.49912530614285</v>
      </c>
      <c r="BN1313">
        <f t="shared" si="2463"/>
        <v>2.4945090617082766</v>
      </c>
      <c r="BO1313">
        <f t="shared" si="2464"/>
        <v>2.4858039790124073</v>
      </c>
      <c r="BP1313">
        <f t="shared" si="2465"/>
        <v>2.4731812704801013</v>
      </c>
      <c r="BQ1313">
        <f t="shared" si="2466"/>
        <v>2.458644675854992</v>
      </c>
      <c r="BR1313">
        <f t="shared" si="2467"/>
        <v>2.4410742447944833</v>
      </c>
      <c r="BS1313">
        <f t="shared" si="2468"/>
        <v>2.4205393059020519</v>
      </c>
      <c r="BT1313">
        <f t="shared" si="2469"/>
        <v>2.3971198677872954</v>
      </c>
      <c r="BU1313">
        <f t="shared" si="2470"/>
        <v>2.3709061021526479</v>
      </c>
      <c r="BV1313">
        <f t="shared" si="2471"/>
        <v>96.021908497955266</v>
      </c>
      <c r="BX1313" s="22">
        <v>118.06324759830096</v>
      </c>
      <c r="BY1313" s="22">
        <v>118.06312269199817</v>
      </c>
      <c r="BZ1313" s="91">
        <v>118.06281231179037</v>
      </c>
      <c r="CA1313" s="91">
        <v>118.06065530872749</v>
      </c>
      <c r="CB1313" s="22">
        <v>118.01327579898826</v>
      </c>
      <c r="CC1313" s="11">
        <v>118.06324759830096</v>
      </c>
      <c r="CD1313" s="11">
        <f t="shared" si="2535"/>
        <v>1.2490630278705339E-4</v>
      </c>
      <c r="CE1313" s="90">
        <f t="shared" si="2536"/>
        <v>4.3528651059432377E-4</v>
      </c>
      <c r="CF1313" s="22">
        <f t="shared" si="2537"/>
        <v>2.5922895734709073E-3</v>
      </c>
      <c r="CG1313" s="22">
        <f t="shared" si="2538"/>
        <v>4.9971799312700682E-2</v>
      </c>
      <c r="CH1313" s="11">
        <f t="shared" si="2472"/>
        <v>0</v>
      </c>
      <c r="CI1313" s="93">
        <f t="shared" si="2539"/>
        <v>1.0579609262658544E-2</v>
      </c>
      <c r="CJ1313" s="93">
        <f t="shared" si="2540"/>
        <v>3.6868925719826459E-2</v>
      </c>
      <c r="CK1313" s="93">
        <f t="shared" si="2541"/>
        <v>0.21956786944324347</v>
      </c>
      <c r="CL1313" s="93">
        <f t="shared" si="2542"/>
        <v>4.232629571797399</v>
      </c>
      <c r="CM1313" s="93">
        <f t="shared" si="2543"/>
        <v>0</v>
      </c>
      <c r="CO1313">
        <f t="shared" si="2473"/>
        <v>5.9979007347428395</v>
      </c>
      <c r="CP1313">
        <f t="shared" si="2474"/>
        <v>5.9868217480998638</v>
      </c>
      <c r="CQ1313">
        <f t="shared" si="2475"/>
        <v>5.9659295496297773</v>
      </c>
      <c r="CR1313">
        <f t="shared" si="2476"/>
        <v>5.9356350491522436</v>
      </c>
      <c r="CS1313">
        <f t="shared" si="2477"/>
        <v>5.9007472220519812</v>
      </c>
      <c r="CT1313">
        <f t="shared" si="2478"/>
        <v>103.50154797928609</v>
      </c>
      <c r="CV1313" s="22">
        <v>133.28962697058822</v>
      </c>
      <c r="CW1313" s="22">
        <v>133.28932719546151</v>
      </c>
      <c r="CX1313" s="22">
        <v>133.28858228296281</v>
      </c>
      <c r="CY1313" s="22">
        <v>133.2661557090795</v>
      </c>
      <c r="CZ1313" s="22">
        <v>133.27907343978302</v>
      </c>
      <c r="DA1313" s="22">
        <v>133.28962697058822</v>
      </c>
      <c r="DB1313" s="22">
        <f t="shared" si="2544"/>
        <v>2.9977512670598117E-4</v>
      </c>
      <c r="DC1313" s="91">
        <f t="shared" si="2545"/>
        <v>1.044687625409324E-3</v>
      </c>
      <c r="DD1313" s="22">
        <f t="shared" si="2546"/>
        <v>2.3471261508717589E-2</v>
      </c>
      <c r="DE1313" s="22">
        <f t="shared" si="2547"/>
        <v>1.0553530805196942E-2</v>
      </c>
      <c r="DF1313" s="22">
        <f t="shared" si="2548"/>
        <v>0</v>
      </c>
      <c r="DG1313" s="93">
        <f t="shared" si="2549"/>
        <v>2.2490506839825557E-2</v>
      </c>
      <c r="DH1313" s="93">
        <f t="shared" si="2550"/>
        <v>7.8377263794116969E-2</v>
      </c>
      <c r="DI1313" s="93">
        <f t="shared" si="2551"/>
        <v>1.7609218393188824</v>
      </c>
      <c r="DJ1313" s="93">
        <f t="shared" si="2552"/>
        <v>0.79177435221764803</v>
      </c>
      <c r="DK1313" s="93">
        <f t="shared" si="2553"/>
        <v>0</v>
      </c>
      <c r="DM1313">
        <f t="shared" si="2479"/>
        <v>4.9982506122857</v>
      </c>
      <c r="DN1313">
        <f t="shared" si="2480"/>
        <v>4.9890181234165532</v>
      </c>
      <c r="DO1313">
        <f t="shared" si="2481"/>
        <v>4.9716079580248147</v>
      </c>
      <c r="DP1313">
        <f t="shared" si="2482"/>
        <v>4.9463625409602026</v>
      </c>
      <c r="DQ1313">
        <f t="shared" si="2483"/>
        <v>4.917289351709984</v>
      </c>
      <c r="DR1313">
        <f t="shared" si="2484"/>
        <v>4.8821484895889666</v>
      </c>
      <c r="DS1313">
        <f t="shared" si="2485"/>
        <v>4.8410786118041038</v>
      </c>
      <c r="DT1313">
        <f t="shared" si="2486"/>
        <v>4.7942397355745907</v>
      </c>
      <c r="DU1313">
        <f t="shared" si="2487"/>
        <v>4.7418122043052957</v>
      </c>
      <c r="DV1313">
        <f t="shared" si="2488"/>
        <v>4.6839955364856225</v>
      </c>
      <c r="DW1313">
        <f t="shared" si="2489"/>
        <v>4.640820049204831</v>
      </c>
      <c r="DX1313">
        <f t="shared" si="2490"/>
        <v>4.5957627293821295</v>
      </c>
      <c r="DY1313">
        <f t="shared" si="2491"/>
        <v>4.5488871510894597</v>
      </c>
      <c r="DZ1313">
        <f t="shared" si="2492"/>
        <v>94.505437315410589</v>
      </c>
      <c r="EA1313" s="22">
        <v>157.05758098226403</v>
      </c>
      <c r="EB1313" s="22">
        <v>157.05733116965845</v>
      </c>
      <c r="EC1313" s="22">
        <v>157.05671040924284</v>
      </c>
      <c r="ED1313" s="22">
        <v>157.05239640311709</v>
      </c>
      <c r="EE1313" s="22">
        <v>157.00477092418396</v>
      </c>
      <c r="EF1313" s="22">
        <v>157.02964003500608</v>
      </c>
      <c r="EG1313" s="22">
        <f t="shared" si="2554"/>
        <v>2.4981260557410678E-4</v>
      </c>
      <c r="EH1313" s="91">
        <f t="shared" si="2555"/>
        <v>8.7057302118864754E-4</v>
      </c>
      <c r="EI1313" s="22">
        <f t="shared" si="2556"/>
        <v>5.1845791469418145E-3</v>
      </c>
      <c r="EJ1313" s="22">
        <f t="shared" si="2557"/>
        <v>5.2810058080069666E-2</v>
      </c>
      <c r="EK1313" s="22">
        <f t="shared" si="2558"/>
        <v>2.7940947257945936E-2</v>
      </c>
      <c r="EL1313" s="93">
        <f t="shared" si="2559"/>
        <v>1.5905797352266444E-2</v>
      </c>
      <c r="EM1313" s="93">
        <f t="shared" si="2560"/>
        <v>5.5430181449627594E-2</v>
      </c>
      <c r="EN1313" s="93">
        <f t="shared" si="2561"/>
        <v>0.33010690184559072</v>
      </c>
      <c r="EO1313" s="93">
        <f t="shared" si="2562"/>
        <v>3.3624647565425909</v>
      </c>
      <c r="EP1313" s="93">
        <f t="shared" si="2563"/>
        <v>1.779025697658059</v>
      </c>
      <c r="ER1313">
        <f t="shared" si="2493"/>
        <v>3.9986004898285596</v>
      </c>
      <c r="ES1313">
        <f t="shared" si="2494"/>
        <v>3.9912144987332425</v>
      </c>
      <c r="ET1313">
        <f t="shared" si="2495"/>
        <v>3.9772863664198512</v>
      </c>
      <c r="EU1313">
        <f t="shared" si="2496"/>
        <v>3.9570900327681624</v>
      </c>
      <c r="EV1313">
        <f t="shared" si="2497"/>
        <v>3.9338314813679873</v>
      </c>
      <c r="EW1313">
        <f t="shared" si="2498"/>
        <v>3.9057187916711733</v>
      </c>
      <c r="EX1313">
        <f t="shared" si="2499"/>
        <v>3.8728628894432835</v>
      </c>
      <c r="EY1313">
        <f t="shared" si="2500"/>
        <v>3.8353917884596722</v>
      </c>
      <c r="EZ1313">
        <f t="shared" si="2501"/>
        <v>3.7934497634442361</v>
      </c>
      <c r="FA1313">
        <f t="shared" si="2502"/>
        <v>3.7471964291884978</v>
      </c>
      <c r="FB1313">
        <f t="shared" si="2503"/>
        <v>3.7126560393638646</v>
      </c>
      <c r="FC1313">
        <f t="shared" si="2504"/>
        <v>3.6766101835057037</v>
      </c>
      <c r="FD1313">
        <f t="shared" si="2505"/>
        <v>3.6391097208715681</v>
      </c>
      <c r="FE1313">
        <f t="shared" si="2506"/>
        <v>3.6002071358251651</v>
      </c>
      <c r="FF1313">
        <f t="shared" si="2507"/>
        <v>3.5599564162211186</v>
      </c>
      <c r="FG1313">
        <f t="shared" si="2508"/>
        <v>3.5184129294548532</v>
      </c>
      <c r="FH1313">
        <f t="shared" si="2509"/>
        <v>3.4756332965723127</v>
      </c>
      <c r="FI1313">
        <f t="shared" si="2510"/>
        <v>3.4316752648368762</v>
      </c>
      <c r="FJ1313">
        <f t="shared" si="2511"/>
        <v>3.3865975791504965</v>
      </c>
      <c r="FK1313">
        <f t="shared" si="2512"/>
        <v>86.85195617085256</v>
      </c>
      <c r="FL1313" s="22">
        <v>157.86615372639613</v>
      </c>
      <c r="FM1313" s="22">
        <v>157.86595387631169</v>
      </c>
      <c r="FN1313" s="91">
        <v>157.8654572679792</v>
      </c>
      <c r="FO1313" s="22">
        <v>157.86200606307858</v>
      </c>
      <c r="FP1313" s="22">
        <v>157.84966281771818</v>
      </c>
      <c r="FQ1313" s="22">
        <v>157.7674122508364</v>
      </c>
      <c r="FR1313" s="22">
        <f t="shared" si="2564"/>
        <v>1.998500844422324E-4</v>
      </c>
      <c r="FS1313" s="91">
        <f t="shared" si="2565"/>
        <v>6.9645841693954935E-4</v>
      </c>
      <c r="FT1313" s="22">
        <f t="shared" si="2566"/>
        <v>4.1476633175534516E-3</v>
      </c>
      <c r="FU1313" s="22">
        <f t="shared" si="2567"/>
        <v>1.6490908677951666E-2</v>
      </c>
      <c r="FV1313" s="22">
        <f t="shared" si="2568"/>
        <v>9.8741475559734226E-2</v>
      </c>
      <c r="FW1313" s="93">
        <f t="shared" si="2569"/>
        <v>1.2659463711809957E-2</v>
      </c>
      <c r="FX1313" s="93">
        <f t="shared" si="2570"/>
        <v>4.4117019418019647E-2</v>
      </c>
      <c r="FY1313" s="93">
        <f t="shared" si="2571"/>
        <v>0.26273290503687863</v>
      </c>
      <c r="FZ1313" s="93">
        <f t="shared" si="2572"/>
        <v>1.0446133188582456</v>
      </c>
      <c r="GA1313" s="93">
        <f t="shared" si="2573"/>
        <v>6.2547590619625062</v>
      </c>
    </row>
    <row r="1314" spans="1:183" x14ac:dyDescent="0.4">
      <c r="A1314" s="16">
        <v>42048</v>
      </c>
      <c r="B1314" s="2">
        <v>7.000000000000001E-4</v>
      </c>
      <c r="C1314" s="2">
        <v>2.3999999999999998E-3</v>
      </c>
      <c r="D1314" s="2">
        <v>6.5000000000000006E-3</v>
      </c>
      <c r="E1314" s="2">
        <v>1.5100000000000001E-2</v>
      </c>
      <c r="F1314" s="2">
        <v>0.02</v>
      </c>
      <c r="G1314" s="5"/>
      <c r="H1314" s="4">
        <f t="shared" si="2513"/>
        <v>7.000000000000001E-4</v>
      </c>
      <c r="I1314" s="4">
        <f t="shared" si="2514"/>
        <v>2.4999999999999996E-3</v>
      </c>
      <c r="J1314" s="4">
        <f t="shared" si="2515"/>
        <v>4.5000000000000005E-3</v>
      </c>
      <c r="K1314" s="4">
        <f t="shared" si="2516"/>
        <v>6.5000000000000006E-3</v>
      </c>
      <c r="L1314" s="4">
        <f t="shared" si="2574"/>
        <v>7.9333333333333339E-3</v>
      </c>
      <c r="M1314" s="4">
        <f t="shared" si="2574"/>
        <v>9.3666666666666672E-3</v>
      </c>
      <c r="N1314" s="4">
        <f t="shared" si="2574"/>
        <v>1.0800000000000001E-2</v>
      </c>
      <c r="O1314" s="4">
        <f t="shared" si="2574"/>
        <v>1.2233333333333334E-2</v>
      </c>
      <c r="P1314" s="4">
        <f t="shared" si="2574"/>
        <v>1.3666666666666667E-2</v>
      </c>
      <c r="Q1314" s="4">
        <f t="shared" si="2517"/>
        <v>1.5100000000000001E-2</v>
      </c>
      <c r="R1314" s="4">
        <f t="shared" si="2575"/>
        <v>1.5590000000000001E-2</v>
      </c>
      <c r="S1314" s="4">
        <f t="shared" si="2575"/>
        <v>1.6080000000000001E-2</v>
      </c>
      <c r="T1314" s="4">
        <f t="shared" si="2575"/>
        <v>1.6570000000000001E-2</v>
      </c>
      <c r="U1314" s="4">
        <f t="shared" si="2575"/>
        <v>1.7059999999999999E-2</v>
      </c>
      <c r="V1314" s="4">
        <f t="shared" si="2575"/>
        <v>1.755E-2</v>
      </c>
      <c r="W1314" s="4">
        <f t="shared" si="2575"/>
        <v>1.804E-2</v>
      </c>
      <c r="X1314" s="4">
        <f t="shared" si="2575"/>
        <v>1.8529999999999998E-2</v>
      </c>
      <c r="Y1314" s="4">
        <f t="shared" si="2575"/>
        <v>1.9019999999999999E-2</v>
      </c>
      <c r="Z1314" s="4">
        <f t="shared" si="2575"/>
        <v>1.9510000000000003E-2</v>
      </c>
      <c r="AA1314" s="4">
        <f t="shared" si="2518"/>
        <v>0.02</v>
      </c>
      <c r="AB1314" s="4"/>
      <c r="AC1314">
        <v>99.965012245713993</v>
      </c>
      <c r="AD1314" s="95">
        <v>99.960015993602568</v>
      </c>
      <c r="AE1314" s="95">
        <v>99.965012245713993</v>
      </c>
      <c r="AF1314" s="95">
        <f t="shared" si="2519"/>
        <v>4.9962521114252922E-3</v>
      </c>
      <c r="AG1314" s="95">
        <f t="shared" si="2520"/>
        <v>0</v>
      </c>
      <c r="AH1314" s="59">
        <f t="shared" si="2521"/>
        <v>0.49980007996642911</v>
      </c>
      <c r="AI1314" s="59">
        <f t="shared" si="2522"/>
        <v>0</v>
      </c>
      <c r="AJ1314" s="4"/>
      <c r="AK1314">
        <v>99.760431309835297</v>
      </c>
      <c r="AL1314" s="96">
        <v>99.760431309835297</v>
      </c>
      <c r="AM1314" s="59">
        <v>99.750467969968881</v>
      </c>
      <c r="AN1314" s="95">
        <f t="shared" si="2523"/>
        <v>0</v>
      </c>
      <c r="AO1314" s="95">
        <f t="shared" si="2524"/>
        <v>9.9633398664167316E-3</v>
      </c>
      <c r="AP1314" s="59">
        <f t="shared" si="2525"/>
        <v>0</v>
      </c>
      <c r="AQ1314" s="59">
        <f t="shared" si="2456"/>
        <v>0.99872662293055403</v>
      </c>
      <c r="AS1314" s="7">
        <f t="shared" si="2457"/>
        <v>2.9989503673714197</v>
      </c>
      <c r="AT1314" s="7">
        <f t="shared" si="2458"/>
        <v>2.9925140390990661</v>
      </c>
      <c r="AU1314" s="7">
        <f t="shared" si="2459"/>
        <v>2.9798407844309276</v>
      </c>
      <c r="AV1314" s="7">
        <f t="shared" si="2460"/>
        <v>101.67180905917813</v>
      </c>
      <c r="AW1314" s="22">
        <v>110.64363614773985</v>
      </c>
      <c r="AX1314" s="22">
        <v>110.64348626017652</v>
      </c>
      <c r="AY1314" s="91">
        <v>110.64311425007955</v>
      </c>
      <c r="AZ1314" s="22">
        <v>110.62314718615568</v>
      </c>
      <c r="BA1314" s="22">
        <v>110.64363614773985</v>
      </c>
      <c r="BB1314" s="11">
        <v>110.64363614773985</v>
      </c>
      <c r="BC1314" s="46">
        <f t="shared" si="2526"/>
        <v>1.4988756333877973E-4</v>
      </c>
      <c r="BD1314" s="92">
        <f t="shared" si="2527"/>
        <v>5.2189766030608098E-4</v>
      </c>
      <c r="BE1314" s="92">
        <f t="shared" si="2528"/>
        <v>2.04889615841779E-2</v>
      </c>
      <c r="BF1314" s="92">
        <f t="shared" si="2529"/>
        <v>0</v>
      </c>
      <c r="BG1314" s="11">
        <f t="shared" si="2461"/>
        <v>0</v>
      </c>
      <c r="BH1314" s="93">
        <f t="shared" si="2530"/>
        <v>1.3546876129291193E-2</v>
      </c>
      <c r="BI1314" s="93">
        <f t="shared" si="2531"/>
        <v>4.7169243390483229E-2</v>
      </c>
      <c r="BJ1314" s="93">
        <f t="shared" si="2532"/>
        <v>1.8517975635597757</v>
      </c>
      <c r="BK1314" s="93">
        <f t="shared" si="2533"/>
        <v>0</v>
      </c>
      <c r="BL1314" s="93">
        <f t="shared" si="2534"/>
        <v>0</v>
      </c>
      <c r="BM1314">
        <f t="shared" si="2462"/>
        <v>2.49912530614285</v>
      </c>
      <c r="BN1314">
        <f t="shared" si="2463"/>
        <v>2.4937616992492218</v>
      </c>
      <c r="BO1314">
        <f t="shared" si="2464"/>
        <v>2.4832006536924394</v>
      </c>
      <c r="BP1314">
        <f t="shared" si="2465"/>
        <v>2.4677623558052941</v>
      </c>
      <c r="BQ1314">
        <f t="shared" si="2466"/>
        <v>2.4510012901878273</v>
      </c>
      <c r="BR1314">
        <f t="shared" si="2467"/>
        <v>2.4308872835795401</v>
      </c>
      <c r="BS1314">
        <f t="shared" si="2468"/>
        <v>2.4075085737237902</v>
      </c>
      <c r="BT1314">
        <f t="shared" si="2469"/>
        <v>2.3809663757766084</v>
      </c>
      <c r="BU1314">
        <f t="shared" si="2470"/>
        <v>2.3513741560591344</v>
      </c>
      <c r="BV1314">
        <f t="shared" si="2471"/>
        <v>95.073129966888743</v>
      </c>
      <c r="BX1314" s="22">
        <v>117.03915257582238</v>
      </c>
      <c r="BY1314" s="22">
        <v>117.03902766951958</v>
      </c>
      <c r="BZ1314" s="91">
        <v>117.03871766110545</v>
      </c>
      <c r="CA1314" s="91">
        <v>117.03657278582637</v>
      </c>
      <c r="CB1314" s="22">
        <v>116.98971585742818</v>
      </c>
      <c r="CC1314" s="11">
        <v>117.03915257582238</v>
      </c>
      <c r="CD1314" s="11">
        <f t="shared" si="2535"/>
        <v>1.2490630280126425E-4</v>
      </c>
      <c r="CE1314" s="90">
        <f t="shared" si="2536"/>
        <v>4.3491471693357653E-4</v>
      </c>
      <c r="CF1314" s="22">
        <f t="shared" si="2537"/>
        <v>2.5797899960195991E-3</v>
      </c>
      <c r="CG1314" s="22">
        <f t="shared" si="2538"/>
        <v>4.9436718394204604E-2</v>
      </c>
      <c r="CH1314" s="11">
        <f t="shared" si="2472"/>
        <v>0</v>
      </c>
      <c r="CI1314" s="93">
        <f t="shared" si="2539"/>
        <v>1.0672181065250384E-2</v>
      </c>
      <c r="CJ1314" s="93">
        <f t="shared" si="2540"/>
        <v>3.7159762982034779E-2</v>
      </c>
      <c r="CK1314" s="93">
        <f t="shared" si="2541"/>
        <v>0.22042111030736602</v>
      </c>
      <c r="CL1314" s="93">
        <f t="shared" si="2542"/>
        <v>4.2239470558518981</v>
      </c>
      <c r="CM1314" s="93">
        <f t="shared" si="2543"/>
        <v>0</v>
      </c>
      <c r="CO1314">
        <f t="shared" si="2473"/>
        <v>5.9979007347428395</v>
      </c>
      <c r="CP1314">
        <f t="shared" si="2474"/>
        <v>5.9850280781981322</v>
      </c>
      <c r="CQ1314">
        <f t="shared" si="2475"/>
        <v>5.9596815688618552</v>
      </c>
      <c r="CR1314">
        <f t="shared" si="2476"/>
        <v>5.9226296539327068</v>
      </c>
      <c r="CS1314">
        <f t="shared" si="2477"/>
        <v>5.8824030964507852</v>
      </c>
      <c r="CT1314">
        <f t="shared" si="2478"/>
        <v>103.0696208237725</v>
      </c>
      <c r="CV1314" s="22">
        <v>132.81830775127943</v>
      </c>
      <c r="CW1314" s="22">
        <v>132.81800797615276</v>
      </c>
      <c r="CX1314" s="22">
        <v>132.81726395595882</v>
      </c>
      <c r="CY1314" s="22">
        <v>132.79494525807857</v>
      </c>
      <c r="CZ1314" s="22">
        <v>132.80780530508119</v>
      </c>
      <c r="DA1314" s="22">
        <v>132.81830775127943</v>
      </c>
      <c r="DB1314" s="22">
        <f t="shared" si="2544"/>
        <v>2.9977512667755946E-4</v>
      </c>
      <c r="DC1314" s="91">
        <f t="shared" si="2545"/>
        <v>1.043795320612162E-3</v>
      </c>
      <c r="DD1314" s="22">
        <f t="shared" si="2546"/>
        <v>2.336249320086381E-2</v>
      </c>
      <c r="DE1314" s="22">
        <f t="shared" si="2547"/>
        <v>1.0502446198245252E-2</v>
      </c>
      <c r="DF1314" s="22">
        <f t="shared" si="2548"/>
        <v>0</v>
      </c>
      <c r="DG1314" s="93">
        <f t="shared" si="2549"/>
        <v>2.2570316679454284E-2</v>
      </c>
      <c r="DH1314" s="93">
        <f t="shared" si="2550"/>
        <v>7.8588211089604648E-2</v>
      </c>
      <c r="DI1314" s="93">
        <f t="shared" si="2551"/>
        <v>1.7589813931836336</v>
      </c>
      <c r="DJ1314" s="93">
        <f t="shared" si="2552"/>
        <v>0.79073784149640935</v>
      </c>
      <c r="DK1314" s="93">
        <f t="shared" si="2553"/>
        <v>0</v>
      </c>
      <c r="DM1314">
        <f t="shared" si="2479"/>
        <v>4.9982506122857</v>
      </c>
      <c r="DN1314">
        <f t="shared" si="2480"/>
        <v>4.9875233984984435</v>
      </c>
      <c r="DO1314">
        <f t="shared" si="2481"/>
        <v>4.9664013073848787</v>
      </c>
      <c r="DP1314">
        <f t="shared" si="2482"/>
        <v>4.9355247116105883</v>
      </c>
      <c r="DQ1314">
        <f t="shared" si="2483"/>
        <v>4.9020025803756546</v>
      </c>
      <c r="DR1314">
        <f t="shared" si="2484"/>
        <v>4.8617745671590802</v>
      </c>
      <c r="DS1314">
        <f t="shared" si="2485"/>
        <v>4.8150171474475805</v>
      </c>
      <c r="DT1314">
        <f t="shared" si="2486"/>
        <v>4.7619327515532168</v>
      </c>
      <c r="DU1314">
        <f t="shared" si="2487"/>
        <v>4.7027483121182687</v>
      </c>
      <c r="DV1314">
        <f t="shared" si="2488"/>
        <v>4.6377136569214015</v>
      </c>
      <c r="DW1314">
        <f t="shared" si="2489"/>
        <v>4.5906672183438584</v>
      </c>
      <c r="DX1314">
        <f t="shared" si="2490"/>
        <v>4.5418921375576984</v>
      </c>
      <c r="DY1314">
        <f t="shared" si="2491"/>
        <v>4.4914546791389167</v>
      </c>
      <c r="DZ1314">
        <f t="shared" si="2492"/>
        <v>93.227878126500784</v>
      </c>
      <c r="EA1314" s="22">
        <v>155.42165103632993</v>
      </c>
      <c r="EB1314" s="22">
        <v>155.42140122372436</v>
      </c>
      <c r="EC1314" s="22">
        <v>155.42078120689607</v>
      </c>
      <c r="ED1314" s="22">
        <v>155.41649145633789</v>
      </c>
      <c r="EE1314" s="22">
        <v>155.36955313905173</v>
      </c>
      <c r="EF1314" s="22">
        <v>155.39411214384589</v>
      </c>
      <c r="EG1314" s="22">
        <f t="shared" si="2554"/>
        <v>2.4981260557410678E-4</v>
      </c>
      <c r="EH1314" s="91">
        <f t="shared" si="2555"/>
        <v>8.6982943386715306E-4</v>
      </c>
      <c r="EI1314" s="22">
        <f t="shared" si="2556"/>
        <v>5.1595799920391983E-3</v>
      </c>
      <c r="EJ1314" s="22">
        <f t="shared" si="2557"/>
        <v>5.2097897278201799E-2</v>
      </c>
      <c r="EK1314" s="22">
        <f t="shared" si="2558"/>
        <v>2.7538892484045618E-2</v>
      </c>
      <c r="EL1314" s="93">
        <f t="shared" si="2559"/>
        <v>1.6073217850176673E-2</v>
      </c>
      <c r="EM1314" s="93">
        <f t="shared" si="2560"/>
        <v>5.5965782634996575E-2</v>
      </c>
      <c r="EN1314" s="93">
        <f t="shared" si="2561"/>
        <v>0.33197305250818254</v>
      </c>
      <c r="EO1314" s="93">
        <f t="shared" si="2562"/>
        <v>3.352036021417883</v>
      </c>
      <c r="EP1314" s="93">
        <f t="shared" si="2563"/>
        <v>1.7718826367124605</v>
      </c>
      <c r="ER1314">
        <f t="shared" si="2493"/>
        <v>3.9986004898285596</v>
      </c>
      <c r="ES1314">
        <f t="shared" si="2494"/>
        <v>3.9900187187987548</v>
      </c>
      <c r="ET1314">
        <f t="shared" si="2495"/>
        <v>3.9731210459079032</v>
      </c>
      <c r="EU1314">
        <f t="shared" si="2496"/>
        <v>3.948419769288471</v>
      </c>
      <c r="EV1314">
        <f t="shared" si="2497"/>
        <v>3.9216020643005236</v>
      </c>
      <c r="EW1314">
        <f t="shared" si="2498"/>
        <v>3.8894196537272641</v>
      </c>
      <c r="EX1314">
        <f t="shared" si="2499"/>
        <v>3.8520137179580645</v>
      </c>
      <c r="EY1314">
        <f t="shared" si="2500"/>
        <v>3.8095462012425734</v>
      </c>
      <c r="EZ1314">
        <f t="shared" si="2501"/>
        <v>3.7621986496946151</v>
      </c>
      <c r="FA1314">
        <f t="shared" si="2502"/>
        <v>3.7101709255371214</v>
      </c>
      <c r="FB1314">
        <f t="shared" si="2503"/>
        <v>3.6725337746750868</v>
      </c>
      <c r="FC1314">
        <f t="shared" si="2504"/>
        <v>3.633513710046159</v>
      </c>
      <c r="FD1314">
        <f t="shared" si="2505"/>
        <v>3.5931637433111332</v>
      </c>
      <c r="FE1314">
        <f t="shared" si="2506"/>
        <v>3.5515382143428869</v>
      </c>
      <c r="FF1314">
        <f t="shared" si="2507"/>
        <v>3.5086926702658894</v>
      </c>
      <c r="FG1314">
        <f t="shared" si="2508"/>
        <v>3.4646837430547426</v>
      </c>
      <c r="FH1314">
        <f t="shared" si="2509"/>
        <v>3.4195690260653189</v>
      </c>
      <c r="FI1314">
        <f t="shared" si="2510"/>
        <v>3.3734069498707711</v>
      </c>
      <c r="FJ1314">
        <f t="shared" si="2511"/>
        <v>3.3262566577721473</v>
      </c>
      <c r="FK1314">
        <f t="shared" si="2512"/>
        <v>85.232624915078731</v>
      </c>
      <c r="FL1314" s="22">
        <v>155.63179050431381</v>
      </c>
      <c r="FM1314" s="22">
        <v>155.63159065422934</v>
      </c>
      <c r="FN1314" s="91">
        <v>155.63109464076672</v>
      </c>
      <c r="FO1314" s="22">
        <v>155.62766284032017</v>
      </c>
      <c r="FP1314" s="22">
        <v>155.61550529591025</v>
      </c>
      <c r="FQ1314" s="22">
        <v>155.53494452425568</v>
      </c>
      <c r="FR1314" s="22">
        <f t="shared" si="2564"/>
        <v>1.9985008447065411E-4</v>
      </c>
      <c r="FS1314" s="91">
        <f t="shared" si="2565"/>
        <v>6.9586354709372245E-4</v>
      </c>
      <c r="FT1314" s="22">
        <f t="shared" si="2566"/>
        <v>4.1276639936427273E-3</v>
      </c>
      <c r="FU1314" s="22">
        <f t="shared" si="2567"/>
        <v>1.6285208403559182E-2</v>
      </c>
      <c r="FV1314" s="22">
        <f t="shared" si="2568"/>
        <v>9.6845980058134273E-2</v>
      </c>
      <c r="FW1314" s="93">
        <f t="shared" si="2569"/>
        <v>1.2841212185701523E-2</v>
      </c>
      <c r="FX1314" s="93">
        <f t="shared" si="2570"/>
        <v>4.4712172547705438E-2</v>
      </c>
      <c r="FY1314" s="93">
        <f t="shared" si="2571"/>
        <v>0.26521984873831522</v>
      </c>
      <c r="FZ1314" s="93">
        <f t="shared" si="2572"/>
        <v>1.0463934361217664</v>
      </c>
      <c r="GA1314" s="93">
        <f t="shared" si="2573"/>
        <v>6.2227633405945992</v>
      </c>
    </row>
    <row r="1315" spans="1:183" x14ac:dyDescent="0.4">
      <c r="A1315" s="16">
        <v>42055</v>
      </c>
      <c r="B1315" s="2">
        <v>7.000000000000001E-4</v>
      </c>
      <c r="C1315" s="2">
        <v>2.3999999999999998E-3</v>
      </c>
      <c r="D1315" s="2">
        <v>6.7000000000000002E-3</v>
      </c>
      <c r="E1315" s="2">
        <v>1.5800000000000002E-2</v>
      </c>
      <c r="F1315" s="2">
        <v>2.1099999999999997E-2</v>
      </c>
      <c r="G1315" s="5"/>
      <c r="H1315" s="4">
        <f t="shared" si="2513"/>
        <v>7.000000000000001E-4</v>
      </c>
      <c r="I1315" s="4">
        <f t="shared" si="2514"/>
        <v>2.4999999999999996E-3</v>
      </c>
      <c r="J1315" s="4">
        <f t="shared" si="2515"/>
        <v>4.5999999999999999E-3</v>
      </c>
      <c r="K1315" s="4">
        <f t="shared" si="2516"/>
        <v>6.7000000000000002E-3</v>
      </c>
      <c r="L1315" s="4">
        <f t="shared" si="2574"/>
        <v>8.2166666666666673E-3</v>
      </c>
      <c r="M1315" s="4">
        <f t="shared" si="2574"/>
        <v>9.7333333333333334E-3</v>
      </c>
      <c r="N1315" s="4">
        <f t="shared" si="2574"/>
        <v>1.1250000000000001E-2</v>
      </c>
      <c r="O1315" s="4">
        <f t="shared" si="2574"/>
        <v>1.2766666666666667E-2</v>
      </c>
      <c r="P1315" s="4">
        <f t="shared" si="2574"/>
        <v>1.4283333333333335E-2</v>
      </c>
      <c r="Q1315" s="4">
        <f t="shared" si="2517"/>
        <v>1.5800000000000002E-2</v>
      </c>
      <c r="R1315" s="4">
        <f t="shared" si="2575"/>
        <v>1.6330000000000001E-2</v>
      </c>
      <c r="S1315" s="4">
        <f t="shared" si="2575"/>
        <v>1.686E-2</v>
      </c>
      <c r="T1315" s="4">
        <f t="shared" si="2575"/>
        <v>1.7389999999999999E-2</v>
      </c>
      <c r="U1315" s="4">
        <f t="shared" si="2575"/>
        <v>1.7919999999999998E-2</v>
      </c>
      <c r="V1315" s="4">
        <f t="shared" si="2575"/>
        <v>1.8450000000000001E-2</v>
      </c>
      <c r="W1315" s="4">
        <f t="shared" si="2575"/>
        <v>1.8979999999999997E-2</v>
      </c>
      <c r="X1315" s="4">
        <f t="shared" si="2575"/>
        <v>1.951E-2</v>
      </c>
      <c r="Y1315" s="4">
        <f t="shared" si="2575"/>
        <v>2.0039999999999999E-2</v>
      </c>
      <c r="Z1315" s="4">
        <f t="shared" si="2575"/>
        <v>2.0569999999999998E-2</v>
      </c>
      <c r="AA1315" s="4">
        <f t="shared" si="2518"/>
        <v>2.1099999999999997E-2</v>
      </c>
      <c r="AB1315" s="4"/>
      <c r="AC1315">
        <v>99.965012245713993</v>
      </c>
      <c r="AD1315" s="95">
        <v>99.960015993602568</v>
      </c>
      <c r="AE1315" s="95">
        <v>99.965012245713993</v>
      </c>
      <c r="AF1315" s="95">
        <f t="shared" si="2519"/>
        <v>4.9962521114252922E-3</v>
      </c>
      <c r="AG1315" s="95">
        <f t="shared" si="2520"/>
        <v>0</v>
      </c>
      <c r="AH1315" s="59">
        <f t="shared" si="2521"/>
        <v>0.49980007996642911</v>
      </c>
      <c r="AI1315" s="59">
        <f t="shared" si="2522"/>
        <v>0</v>
      </c>
      <c r="AJ1315" s="4"/>
      <c r="AK1315">
        <v>99.760431309835297</v>
      </c>
      <c r="AL1315" s="96">
        <v>99.760431309835297</v>
      </c>
      <c r="AM1315" s="59">
        <v>99.750467969968881</v>
      </c>
      <c r="AN1315" s="95">
        <f t="shared" si="2523"/>
        <v>0</v>
      </c>
      <c r="AO1315" s="95">
        <f t="shared" si="2524"/>
        <v>9.9633398664167316E-3</v>
      </c>
      <c r="AP1315" s="59">
        <f t="shared" si="2525"/>
        <v>0</v>
      </c>
      <c r="AQ1315" s="59">
        <f t="shared" si="2456"/>
        <v>0.99872662293055403</v>
      </c>
      <c r="AS1315" s="7">
        <f t="shared" si="2457"/>
        <v>2.9989503673714197</v>
      </c>
      <c r="AT1315" s="7">
        <f t="shared" si="2458"/>
        <v>2.9925140390990661</v>
      </c>
      <c r="AU1315" s="7">
        <f t="shared" si="2459"/>
        <v>2.9793948562452424</v>
      </c>
      <c r="AV1315" s="7">
        <f t="shared" si="2460"/>
        <v>101.63128218013603</v>
      </c>
      <c r="AW1315" s="22">
        <v>110.6026632960177</v>
      </c>
      <c r="AX1315" s="22">
        <v>110.60251340845434</v>
      </c>
      <c r="AY1315" s="91">
        <v>110.60214144285176</v>
      </c>
      <c r="AZ1315" s="22">
        <v>110.58218447581342</v>
      </c>
      <c r="BA1315" s="22">
        <v>110.6026632960177</v>
      </c>
      <c r="BB1315" s="11">
        <v>110.6026632960177</v>
      </c>
      <c r="BC1315" s="46">
        <f t="shared" si="2526"/>
        <v>1.4988756335299058E-4</v>
      </c>
      <c r="BD1315" s="92">
        <f t="shared" si="2527"/>
        <v>5.2185316593522657E-4</v>
      </c>
      <c r="BE1315" s="92">
        <f t="shared" si="2528"/>
        <v>2.0478820204274939E-2</v>
      </c>
      <c r="BF1315" s="92">
        <f t="shared" si="2529"/>
        <v>0</v>
      </c>
      <c r="BG1315" s="11">
        <f t="shared" si="2461"/>
        <v>0</v>
      </c>
      <c r="BH1315" s="93">
        <f t="shared" si="2530"/>
        <v>1.3551894582486729E-2</v>
      </c>
      <c r="BI1315" s="93">
        <f t="shared" si="2531"/>
        <v>4.7182694374956896E-2</v>
      </c>
      <c r="BJ1315" s="93">
        <f t="shared" si="2532"/>
        <v>1.8515666435142968</v>
      </c>
      <c r="BK1315" s="93">
        <f t="shared" si="2533"/>
        <v>0</v>
      </c>
      <c r="BL1315" s="93">
        <f t="shared" si="2534"/>
        <v>0</v>
      </c>
      <c r="BM1315">
        <f t="shared" si="2462"/>
        <v>2.49912530614285</v>
      </c>
      <c r="BN1315">
        <f t="shared" si="2463"/>
        <v>2.4937616992492218</v>
      </c>
      <c r="BO1315">
        <f t="shared" si="2464"/>
        <v>2.4828290468710352</v>
      </c>
      <c r="BP1315">
        <f t="shared" si="2465"/>
        <v>2.4667786936926221</v>
      </c>
      <c r="BQ1315">
        <f t="shared" si="2466"/>
        <v>2.4492727554912554</v>
      </c>
      <c r="BR1315">
        <f t="shared" si="2467"/>
        <v>2.4282274713273564</v>
      </c>
      <c r="BS1315">
        <f t="shared" si="2468"/>
        <v>2.4037404874227271</v>
      </c>
      <c r="BT1315">
        <f t="shared" si="2469"/>
        <v>2.3759238769952113</v>
      </c>
      <c r="BU1315">
        <f t="shared" si="2470"/>
        <v>2.344903290349142</v>
      </c>
      <c r="BV1315">
        <f t="shared" si="2471"/>
        <v>94.743497609174796</v>
      </c>
      <c r="BX1315" s="22">
        <v>116.6884951143545</v>
      </c>
      <c r="BY1315" s="22">
        <v>116.68837020805171</v>
      </c>
      <c r="BZ1315" s="91">
        <v>116.68806023671621</v>
      </c>
      <c r="CA1315" s="91">
        <v>116.68591869092137</v>
      </c>
      <c r="CB1315" s="22">
        <v>116.63924357471817</v>
      </c>
      <c r="CC1315" s="11">
        <v>116.6884951143545</v>
      </c>
      <c r="CD1315" s="11">
        <f t="shared" si="2535"/>
        <v>1.2490630278705339E-4</v>
      </c>
      <c r="CE1315" s="90">
        <f t="shared" si="2536"/>
        <v>4.3487763828409243E-4</v>
      </c>
      <c r="CF1315" s="22">
        <f t="shared" si="2537"/>
        <v>2.5764234331262514E-3</v>
      </c>
      <c r="CG1315" s="22">
        <f t="shared" si="2538"/>
        <v>4.9251539636330222E-2</v>
      </c>
      <c r="CH1315" s="11">
        <f t="shared" si="2472"/>
        <v>0</v>
      </c>
      <c r="CI1315" s="93">
        <f t="shared" si="2539"/>
        <v>1.0704251748610304E-2</v>
      </c>
      <c r="CJ1315" s="93">
        <f t="shared" si="2540"/>
        <v>3.7268253211930898E-2</v>
      </c>
      <c r="CK1315" s="93">
        <f t="shared" si="2541"/>
        <v>0.22079498331016795</v>
      </c>
      <c r="CL1315" s="93">
        <f t="shared" si="2542"/>
        <v>4.2207708298974813</v>
      </c>
      <c r="CM1315" s="93">
        <f t="shared" si="2543"/>
        <v>0</v>
      </c>
      <c r="CO1315">
        <f t="shared" si="2473"/>
        <v>5.9979007347428395</v>
      </c>
      <c r="CP1315">
        <f t="shared" si="2474"/>
        <v>5.9850280781981322</v>
      </c>
      <c r="CQ1315">
        <f t="shared" si="2475"/>
        <v>5.9587897124904847</v>
      </c>
      <c r="CR1315">
        <f t="shared" si="2476"/>
        <v>5.920268864862293</v>
      </c>
      <c r="CS1315">
        <f t="shared" si="2477"/>
        <v>5.8782546131790134</v>
      </c>
      <c r="CT1315">
        <f t="shared" si="2478"/>
        <v>102.95684478427991</v>
      </c>
      <c r="CV1315" s="22">
        <v>132.69813049408455</v>
      </c>
      <c r="CW1315" s="22">
        <v>132.69783071895785</v>
      </c>
      <c r="CX1315" s="22">
        <v>132.69708678775268</v>
      </c>
      <c r="CY1315" s="22">
        <v>132.67479589672143</v>
      </c>
      <c r="CZ1315" s="22">
        <v>132.68764134827927</v>
      </c>
      <c r="DA1315" s="22">
        <v>132.69813049408455</v>
      </c>
      <c r="DB1315" s="22">
        <f t="shared" si="2544"/>
        <v>2.9977512670598117E-4</v>
      </c>
      <c r="DC1315" s="91">
        <f t="shared" si="2545"/>
        <v>1.0437063318704531E-3</v>
      </c>
      <c r="DD1315" s="22">
        <f t="shared" si="2546"/>
        <v>2.3334597363117382E-2</v>
      </c>
      <c r="DE1315" s="22">
        <f t="shared" si="2547"/>
        <v>1.0489145805280486E-2</v>
      </c>
      <c r="DF1315" s="22">
        <f t="shared" si="2548"/>
        <v>0</v>
      </c>
      <c r="DG1315" s="93">
        <f t="shared" si="2549"/>
        <v>2.2590757352029506E-2</v>
      </c>
      <c r="DH1315" s="93">
        <f t="shared" si="2550"/>
        <v>7.8652677922766936E-2</v>
      </c>
      <c r="DI1315" s="93">
        <f t="shared" si="2551"/>
        <v>1.7584722012460905</v>
      </c>
      <c r="DJ1315" s="93">
        <f t="shared" si="2552"/>
        <v>0.79045166395528632</v>
      </c>
      <c r="DK1315" s="93">
        <f t="shared" si="2553"/>
        <v>0</v>
      </c>
      <c r="DM1315">
        <f t="shared" si="2479"/>
        <v>4.9982506122857</v>
      </c>
      <c r="DN1315">
        <f t="shared" si="2480"/>
        <v>4.9875233984984435</v>
      </c>
      <c r="DO1315">
        <f t="shared" si="2481"/>
        <v>4.9656580937420705</v>
      </c>
      <c r="DP1315">
        <f t="shared" si="2482"/>
        <v>4.9335573873852443</v>
      </c>
      <c r="DQ1315">
        <f t="shared" si="2483"/>
        <v>4.8985455109825109</v>
      </c>
      <c r="DR1315">
        <f t="shared" si="2484"/>
        <v>4.8564549426547128</v>
      </c>
      <c r="DS1315">
        <f t="shared" si="2485"/>
        <v>4.8074809748454541</v>
      </c>
      <c r="DT1315">
        <f t="shared" si="2486"/>
        <v>4.7518477539904227</v>
      </c>
      <c r="DU1315">
        <f t="shared" si="2487"/>
        <v>4.689806580698284</v>
      </c>
      <c r="DV1315">
        <f t="shared" si="2488"/>
        <v>4.6216340297158434</v>
      </c>
      <c r="DW1315">
        <f t="shared" si="2489"/>
        <v>4.5721684926275055</v>
      </c>
      <c r="DX1315">
        <f t="shared" si="2490"/>
        <v>4.52085855035115</v>
      </c>
      <c r="DY1315">
        <f t="shared" si="2491"/>
        <v>4.4677793789214091</v>
      </c>
      <c r="DZ1315">
        <f t="shared" si="2492"/>
        <v>92.673168563338379</v>
      </c>
      <c r="EA1315" s="22">
        <v>154.7456040253137</v>
      </c>
      <c r="EB1315" s="22">
        <v>154.74535421270812</v>
      </c>
      <c r="EC1315" s="22">
        <v>154.74473427003713</v>
      </c>
      <c r="ED1315" s="22">
        <v>154.74045117844744</v>
      </c>
      <c r="EE1315" s="22">
        <v>154.69380519919727</v>
      </c>
      <c r="EF1315" s="22">
        <v>154.71823881926582</v>
      </c>
      <c r="EG1315" s="22">
        <f t="shared" si="2554"/>
        <v>2.4981260557410678E-4</v>
      </c>
      <c r="EH1315" s="91">
        <f t="shared" si="2555"/>
        <v>8.6975527656818485E-4</v>
      </c>
      <c r="EI1315" s="22">
        <f t="shared" si="2556"/>
        <v>5.1528468662525029E-3</v>
      </c>
      <c r="EJ1315" s="22">
        <f t="shared" si="2557"/>
        <v>5.1798826116424834E-2</v>
      </c>
      <c r="EK1315" s="22">
        <f t="shared" si="2558"/>
        <v>2.736520604787529E-2</v>
      </c>
      <c r="EL1315" s="93">
        <f t="shared" si="2559"/>
        <v>1.6143437944333577E-2</v>
      </c>
      <c r="EM1315" s="93">
        <f t="shared" si="2560"/>
        <v>5.6205491719552046E-2</v>
      </c>
      <c r="EN1315" s="93">
        <f t="shared" si="2561"/>
        <v>0.33298825505954838</v>
      </c>
      <c r="EO1315" s="93">
        <f t="shared" si="2562"/>
        <v>3.3473536416550771</v>
      </c>
      <c r="EP1315" s="93">
        <f t="shared" si="2563"/>
        <v>1.768399575563957</v>
      </c>
      <c r="ER1315">
        <f t="shared" si="2493"/>
        <v>3.9986004898285596</v>
      </c>
      <c r="ES1315">
        <f t="shared" si="2494"/>
        <v>3.9900187187987548</v>
      </c>
      <c r="ET1315">
        <f t="shared" si="2495"/>
        <v>3.9725264749936562</v>
      </c>
      <c r="EU1315">
        <f t="shared" si="2496"/>
        <v>3.9468459099081952</v>
      </c>
      <c r="EV1315">
        <f t="shared" si="2497"/>
        <v>3.9188364087860088</v>
      </c>
      <c r="EW1315">
        <f t="shared" si="2498"/>
        <v>3.8851639541237701</v>
      </c>
      <c r="EX1315">
        <f t="shared" si="2499"/>
        <v>3.8459847798763631</v>
      </c>
      <c r="EY1315">
        <f t="shared" si="2500"/>
        <v>3.801478203192338</v>
      </c>
      <c r="EZ1315">
        <f t="shared" si="2501"/>
        <v>3.7518452645586269</v>
      </c>
      <c r="FA1315">
        <f t="shared" si="2502"/>
        <v>3.697307223772675</v>
      </c>
      <c r="FB1315">
        <f t="shared" si="2503"/>
        <v>3.6577347941020042</v>
      </c>
      <c r="FC1315">
        <f t="shared" si="2504"/>
        <v>3.61668684028092</v>
      </c>
      <c r="FD1315">
        <f t="shared" si="2505"/>
        <v>3.5742235031371274</v>
      </c>
      <c r="FE1315">
        <f t="shared" si="2506"/>
        <v>3.5304064214605093</v>
      </c>
      <c r="FF1315">
        <f t="shared" si="2507"/>
        <v>3.4852985841974973</v>
      </c>
      <c r="FG1315">
        <f t="shared" si="2508"/>
        <v>3.4389641810303355</v>
      </c>
      <c r="FH1315">
        <f t="shared" si="2509"/>
        <v>3.391468451831992</v>
      </c>
      <c r="FI1315">
        <f t="shared" si="2510"/>
        <v>3.3428775354844165</v>
      </c>
      <c r="FJ1315">
        <f t="shared" si="2511"/>
        <v>3.2932583185433275</v>
      </c>
      <c r="FK1315">
        <f t="shared" si="2512"/>
        <v>84.309635389880569</v>
      </c>
      <c r="FL1315" s="22">
        <v>154.44985725200888</v>
      </c>
      <c r="FM1315" s="22">
        <v>154.44965740192441</v>
      </c>
      <c r="FN1315" s="91">
        <v>154.44916144778765</v>
      </c>
      <c r="FO1315" s="22">
        <v>154.44573497451591</v>
      </c>
      <c r="FP1315" s="22">
        <v>154.43365726857718</v>
      </c>
      <c r="FQ1315" s="22">
        <v>154.35407546555734</v>
      </c>
      <c r="FR1315" s="22">
        <f t="shared" si="2564"/>
        <v>1.9985008447065411E-4</v>
      </c>
      <c r="FS1315" s="91">
        <f t="shared" si="2565"/>
        <v>6.9580422123749486E-4</v>
      </c>
      <c r="FT1315" s="22">
        <f t="shared" si="2566"/>
        <v>4.1222774929678963E-3</v>
      </c>
      <c r="FU1315" s="22">
        <f t="shared" si="2567"/>
        <v>1.6199983431704368E-2</v>
      </c>
      <c r="FV1315" s="22">
        <f t="shared" si="2568"/>
        <v>9.5781786451539119E-2</v>
      </c>
      <c r="FW1315" s="93">
        <f t="shared" si="2569"/>
        <v>1.2939480037496424E-2</v>
      </c>
      <c r="FX1315" s="93">
        <f t="shared" si="2570"/>
        <v>4.505049299606554E-2</v>
      </c>
      <c r="FY1315" s="93">
        <f t="shared" si="2571"/>
        <v>0.2669006994445946</v>
      </c>
      <c r="FZ1315" s="93">
        <f t="shared" si="2572"/>
        <v>1.0488830303851679</v>
      </c>
      <c r="GA1315" s="93">
        <f t="shared" si="2573"/>
        <v>6.2014810603066008</v>
      </c>
    </row>
    <row r="1316" spans="1:183" x14ac:dyDescent="0.4">
      <c r="A1316" s="16">
        <v>42062</v>
      </c>
      <c r="B1316" s="2">
        <v>7.000000000000001E-4</v>
      </c>
      <c r="C1316" s="2">
        <v>2.2000000000000001E-3</v>
      </c>
      <c r="D1316" s="2">
        <v>6.3E-3</v>
      </c>
      <c r="E1316" s="2">
        <v>1.5100000000000001E-2</v>
      </c>
      <c r="F1316" s="2">
        <v>2.0099999999999996E-2</v>
      </c>
      <c r="G1316" s="5"/>
      <c r="H1316" s="4">
        <f t="shared" si="2513"/>
        <v>7.000000000000001E-4</v>
      </c>
      <c r="I1316" s="4">
        <f t="shared" si="2514"/>
        <v>2.3E-3</v>
      </c>
      <c r="J1316" s="4">
        <f t="shared" si="2515"/>
        <v>4.3E-3</v>
      </c>
      <c r="K1316" s="4">
        <f t="shared" si="2516"/>
        <v>6.3E-3</v>
      </c>
      <c r="L1316" s="4">
        <f t="shared" si="2574"/>
        <v>7.7666666666666665E-3</v>
      </c>
      <c r="M1316" s="4">
        <f t="shared" si="2574"/>
        <v>9.233333333333333E-3</v>
      </c>
      <c r="N1316" s="4">
        <f t="shared" si="2574"/>
        <v>1.0700000000000001E-2</v>
      </c>
      <c r="O1316" s="4">
        <f t="shared" si="2574"/>
        <v>1.2166666666666666E-2</v>
      </c>
      <c r="P1316" s="4">
        <f t="shared" si="2574"/>
        <v>1.3633333333333334E-2</v>
      </c>
      <c r="Q1316" s="4">
        <f t="shared" si="2517"/>
        <v>1.5100000000000001E-2</v>
      </c>
      <c r="R1316" s="4">
        <f t="shared" si="2575"/>
        <v>1.5600000000000001E-2</v>
      </c>
      <c r="S1316" s="4">
        <f t="shared" si="2575"/>
        <v>1.61E-2</v>
      </c>
      <c r="T1316" s="4">
        <f t="shared" si="2575"/>
        <v>1.6599999999999997E-2</v>
      </c>
      <c r="U1316" s="4">
        <f t="shared" si="2575"/>
        <v>1.7099999999999997E-2</v>
      </c>
      <c r="V1316" s="4">
        <f t="shared" si="2575"/>
        <v>1.7599999999999998E-2</v>
      </c>
      <c r="W1316" s="4">
        <f t="shared" si="2575"/>
        <v>1.8099999999999998E-2</v>
      </c>
      <c r="X1316" s="4">
        <f t="shared" si="2575"/>
        <v>1.8599999999999998E-2</v>
      </c>
      <c r="Y1316" s="4">
        <f t="shared" si="2575"/>
        <v>1.9099999999999995E-2</v>
      </c>
      <c r="Z1316" s="4">
        <f t="shared" si="2575"/>
        <v>1.9599999999999999E-2</v>
      </c>
      <c r="AA1316" s="4">
        <f t="shared" si="2518"/>
        <v>2.0099999999999996E-2</v>
      </c>
      <c r="AB1316" s="4"/>
      <c r="AC1316">
        <v>99.965012245713993</v>
      </c>
      <c r="AD1316" s="95">
        <v>99.960015993602568</v>
      </c>
      <c r="AE1316" s="95">
        <v>99.965012245713993</v>
      </c>
      <c r="AF1316" s="95">
        <f t="shared" si="2519"/>
        <v>4.9962521114252922E-3</v>
      </c>
      <c r="AG1316" s="95">
        <f t="shared" si="2520"/>
        <v>0</v>
      </c>
      <c r="AH1316" s="59">
        <f t="shared" si="2521"/>
        <v>0.49980007996642911</v>
      </c>
      <c r="AI1316" s="59">
        <f t="shared" si="2522"/>
        <v>0</v>
      </c>
      <c r="AJ1316" s="4"/>
      <c r="AK1316">
        <v>99.780362468331063</v>
      </c>
      <c r="AL1316" s="96">
        <v>99.780362468331063</v>
      </c>
      <c r="AM1316" s="59">
        <v>99.77039614252331</v>
      </c>
      <c r="AN1316" s="95">
        <f t="shared" si="2523"/>
        <v>0</v>
      </c>
      <c r="AO1316" s="95">
        <f t="shared" si="2524"/>
        <v>9.9663258077526962E-3</v>
      </c>
      <c r="AP1316" s="59">
        <f t="shared" si="2525"/>
        <v>0</v>
      </c>
      <c r="AQ1316" s="59">
        <f t="shared" si="2456"/>
        <v>0.99882637837839816</v>
      </c>
      <c r="AS1316" s="7">
        <f t="shared" si="2457"/>
        <v>2.9989503673714197</v>
      </c>
      <c r="AT1316" s="7">
        <f t="shared" si="2458"/>
        <v>2.9931118842756992</v>
      </c>
      <c r="AU1316" s="7">
        <f t="shared" si="2459"/>
        <v>2.9807329078074005</v>
      </c>
      <c r="AV1316" s="7">
        <f t="shared" si="2460"/>
        <v>101.71235614105093</v>
      </c>
      <c r="AW1316" s="22">
        <v>110.68567337676606</v>
      </c>
      <c r="AX1316" s="22">
        <v>110.68552348920272</v>
      </c>
      <c r="AY1316" s="91">
        <v>110.68515130050545</v>
      </c>
      <c r="AZ1316" s="22">
        <v>110.66517422323422</v>
      </c>
      <c r="BA1316" s="22">
        <v>110.68567337676606</v>
      </c>
      <c r="BB1316" s="11">
        <v>110.68567337676606</v>
      </c>
      <c r="BC1316" s="46">
        <f t="shared" si="2526"/>
        <v>1.4988756333877973E-4</v>
      </c>
      <c r="BD1316" s="92">
        <f t="shared" si="2527"/>
        <v>5.2207626060862822E-4</v>
      </c>
      <c r="BE1316" s="92">
        <f t="shared" si="2528"/>
        <v>2.0499153531844172E-2</v>
      </c>
      <c r="BF1316" s="92">
        <f t="shared" si="2529"/>
        <v>0</v>
      </c>
      <c r="BG1316" s="11">
        <f t="shared" si="2461"/>
        <v>0</v>
      </c>
      <c r="BH1316" s="93">
        <f t="shared" si="2530"/>
        <v>1.3541731171348007E-2</v>
      </c>
      <c r="BI1316" s="93">
        <f t="shared" si="2531"/>
        <v>4.7167464829121847E-2</v>
      </c>
      <c r="BJ1316" s="93">
        <f t="shared" si="2532"/>
        <v>1.8520150717307857</v>
      </c>
      <c r="BK1316" s="93">
        <f t="shared" si="2533"/>
        <v>0</v>
      </c>
      <c r="BL1316" s="93">
        <f t="shared" si="2534"/>
        <v>0</v>
      </c>
      <c r="BM1316">
        <f t="shared" si="2462"/>
        <v>2.49912530614285</v>
      </c>
      <c r="BN1316">
        <f t="shared" si="2463"/>
        <v>2.4942599035630826</v>
      </c>
      <c r="BO1316">
        <f t="shared" si="2464"/>
        <v>2.4839440898395004</v>
      </c>
      <c r="BP1316">
        <f t="shared" si="2465"/>
        <v>2.4687465082779352</v>
      </c>
      <c r="BQ1316">
        <f t="shared" si="2466"/>
        <v>2.4520187591184714</v>
      </c>
      <c r="BR1316">
        <f t="shared" si="2467"/>
        <v>2.4318553306709241</v>
      </c>
      <c r="BS1316">
        <f t="shared" si="2468"/>
        <v>2.4083468427174899</v>
      </c>
      <c r="BT1316">
        <f t="shared" si="2469"/>
        <v>2.3815975342277316</v>
      </c>
      <c r="BU1316">
        <f t="shared" si="2470"/>
        <v>2.3517244973779938</v>
      </c>
      <c r="BV1316">
        <f t="shared" si="2471"/>
        <v>95.073129966888743</v>
      </c>
      <c r="BX1316" s="22">
        <v>117.04518380237522</v>
      </c>
      <c r="BY1316" s="22">
        <v>117.04505889607245</v>
      </c>
      <c r="BZ1316" s="91">
        <v>117.04474873882472</v>
      </c>
      <c r="CA1316" s="91">
        <v>117.04260292501257</v>
      </c>
      <c r="CB1316" s="22">
        <v>116.99574642103913</v>
      </c>
      <c r="CC1316" s="11">
        <v>117.04518380237522</v>
      </c>
      <c r="CD1316" s="11">
        <f t="shared" si="2535"/>
        <v>1.2490630277284254E-4</v>
      </c>
      <c r="CE1316" s="90">
        <f t="shared" si="2536"/>
        <v>4.3506355049771628E-4</v>
      </c>
      <c r="CF1316" s="22">
        <f t="shared" si="2537"/>
        <v>2.5808773626465609E-3</v>
      </c>
      <c r="CG1316" s="22">
        <f t="shared" si="2538"/>
        <v>4.943738133609088E-2</v>
      </c>
      <c r="CH1316" s="11">
        <f t="shared" si="2472"/>
        <v>0</v>
      </c>
      <c r="CI1316" s="93">
        <f t="shared" si="2539"/>
        <v>1.0671631135522879E-2</v>
      </c>
      <c r="CJ1316" s="93">
        <f t="shared" si="2540"/>
        <v>3.7170564081671124E-2</v>
      </c>
      <c r="CK1316" s="93">
        <f t="shared" si="2541"/>
        <v>0.22050265365931157</v>
      </c>
      <c r="CL1316" s="93">
        <f t="shared" si="2542"/>
        <v>4.2237860397197853</v>
      </c>
      <c r="CM1316" s="93">
        <f t="shared" si="2543"/>
        <v>0</v>
      </c>
      <c r="CO1316">
        <f t="shared" si="2473"/>
        <v>5.9979007347428395</v>
      </c>
      <c r="CP1316">
        <f t="shared" si="2474"/>
        <v>5.9862237685513984</v>
      </c>
      <c r="CQ1316">
        <f t="shared" si="2475"/>
        <v>5.961465815614801</v>
      </c>
      <c r="CR1316">
        <f t="shared" si="2476"/>
        <v>5.9249916198670443</v>
      </c>
      <c r="CS1316">
        <f t="shared" si="2477"/>
        <v>5.884845021884332</v>
      </c>
      <c r="CT1316">
        <f t="shared" si="2478"/>
        <v>103.11066602044718</v>
      </c>
      <c r="CV1316" s="22">
        <v>132.8671371336288</v>
      </c>
      <c r="CW1316" s="22">
        <v>132.86683735850212</v>
      </c>
      <c r="CX1316" s="22">
        <v>132.86609298110761</v>
      </c>
      <c r="CY1316" s="22">
        <v>132.843763734238</v>
      </c>
      <c r="CZ1316" s="22">
        <v>132.85662979968919</v>
      </c>
      <c r="DA1316" s="22">
        <v>132.8671371336288</v>
      </c>
      <c r="DB1316" s="22">
        <f t="shared" si="2544"/>
        <v>2.9977512667755946E-4</v>
      </c>
      <c r="DC1316" s="91">
        <f t="shared" si="2545"/>
        <v>1.0441525211888347E-3</v>
      </c>
      <c r="DD1316" s="22">
        <f t="shared" si="2546"/>
        <v>2.3373399390806071E-2</v>
      </c>
      <c r="DE1316" s="22">
        <f t="shared" si="2547"/>
        <v>1.0507333939614227E-2</v>
      </c>
      <c r="DF1316" s="22">
        <f t="shared" si="2548"/>
        <v>0</v>
      </c>
      <c r="DG1316" s="93">
        <f t="shared" si="2549"/>
        <v>2.2562021967558906E-2</v>
      </c>
      <c r="DH1316" s="93">
        <f t="shared" si="2550"/>
        <v>7.8586213544941261E-2</v>
      </c>
      <c r="DI1316" s="93">
        <f t="shared" si="2551"/>
        <v>1.7591557923987391</v>
      </c>
      <c r="DJ1316" s="93">
        <f t="shared" si="2552"/>
        <v>0.79081510795605237</v>
      </c>
      <c r="DK1316" s="93">
        <f t="shared" si="2553"/>
        <v>0</v>
      </c>
      <c r="DM1316">
        <f t="shared" si="2479"/>
        <v>4.9982506122857</v>
      </c>
      <c r="DN1316">
        <f t="shared" si="2480"/>
        <v>4.9885198071261652</v>
      </c>
      <c r="DO1316">
        <f t="shared" si="2481"/>
        <v>4.9678881796790009</v>
      </c>
      <c r="DP1316">
        <f t="shared" si="2482"/>
        <v>4.9374930165558704</v>
      </c>
      <c r="DQ1316">
        <f t="shared" si="2483"/>
        <v>4.9040375182369429</v>
      </c>
      <c r="DR1316">
        <f t="shared" si="2484"/>
        <v>4.8637106613418482</v>
      </c>
      <c r="DS1316">
        <f t="shared" si="2485"/>
        <v>4.8166936854349798</v>
      </c>
      <c r="DT1316">
        <f t="shared" si="2486"/>
        <v>4.7631950684554631</v>
      </c>
      <c r="DU1316">
        <f t="shared" si="2487"/>
        <v>4.7034489947559877</v>
      </c>
      <c r="DV1316">
        <f t="shared" si="2488"/>
        <v>4.6377136569214015</v>
      </c>
      <c r="DW1316">
        <f t="shared" si="2489"/>
        <v>4.5904166920154292</v>
      </c>
      <c r="DX1316">
        <f t="shared" si="2490"/>
        <v>4.5413514924305947</v>
      </c>
      <c r="DY1316">
        <f t="shared" si="2491"/>
        <v>4.4905861325847916</v>
      </c>
      <c r="DZ1316">
        <f t="shared" si="2492"/>
        <v>93.201998952026401</v>
      </c>
      <c r="EA1316" s="22">
        <v>155.40617459695159</v>
      </c>
      <c r="EB1316" s="22">
        <v>155.40592478434601</v>
      </c>
      <c r="EC1316" s="22">
        <v>155.40530446985059</v>
      </c>
      <c r="ED1316" s="22">
        <v>155.40101284222629</v>
      </c>
      <c r="EE1316" s="22">
        <v>155.35408775304992</v>
      </c>
      <c r="EF1316" s="22">
        <v>155.37864366676553</v>
      </c>
      <c r="EG1316" s="22">
        <f t="shared" si="2554"/>
        <v>2.4981260557410678E-4</v>
      </c>
      <c r="EH1316" s="91">
        <f t="shared" si="2555"/>
        <v>8.7012710099543256E-4</v>
      </c>
      <c r="EI1316" s="22">
        <f t="shared" si="2556"/>
        <v>5.1617547252931217E-3</v>
      </c>
      <c r="EJ1316" s="22">
        <f t="shared" si="2557"/>
        <v>5.2086843901662405E-2</v>
      </c>
      <c r="EK1316" s="22">
        <f t="shared" si="2558"/>
        <v>2.7530930186060232E-2</v>
      </c>
      <c r="EL1316" s="93">
        <f t="shared" si="2559"/>
        <v>1.6074818534205594E-2</v>
      </c>
      <c r="EM1316" s="93">
        <f t="shared" si="2560"/>
        <v>5.5990510238870569E-2</v>
      </c>
      <c r="EN1316" s="93">
        <f t="shared" si="2561"/>
        <v>0.33214605138310721</v>
      </c>
      <c r="EO1316" s="93">
        <f t="shared" si="2562"/>
        <v>3.3516585834990451</v>
      </c>
      <c r="EP1316" s="93">
        <f t="shared" si="2563"/>
        <v>1.7715467392117554</v>
      </c>
      <c r="ER1316">
        <f t="shared" si="2493"/>
        <v>3.9986004898285596</v>
      </c>
      <c r="ES1316">
        <f t="shared" si="2494"/>
        <v>3.9908158457009324</v>
      </c>
      <c r="ET1316">
        <f t="shared" si="2495"/>
        <v>3.9743105437432007</v>
      </c>
      <c r="EU1316">
        <f t="shared" si="2496"/>
        <v>3.9499944132446965</v>
      </c>
      <c r="EV1316">
        <f t="shared" si="2497"/>
        <v>3.9232300145895542</v>
      </c>
      <c r="EW1316">
        <f t="shared" si="2498"/>
        <v>3.8909685290734783</v>
      </c>
      <c r="EX1316">
        <f t="shared" si="2499"/>
        <v>3.8533549483479841</v>
      </c>
      <c r="EY1316">
        <f t="shared" si="2500"/>
        <v>3.8105560547643709</v>
      </c>
      <c r="EZ1316">
        <f t="shared" si="2501"/>
        <v>3.7627591958047901</v>
      </c>
      <c r="FA1316">
        <f t="shared" si="2502"/>
        <v>3.7101709255371214</v>
      </c>
      <c r="FB1316">
        <f t="shared" si="2503"/>
        <v>3.672333353612343</v>
      </c>
      <c r="FC1316">
        <f t="shared" si="2504"/>
        <v>3.6330811939444754</v>
      </c>
      <c r="FD1316">
        <f t="shared" si="2505"/>
        <v>3.5924689060678334</v>
      </c>
      <c r="FE1316">
        <f t="shared" si="2506"/>
        <v>3.5505523410295772</v>
      </c>
      <c r="FF1316">
        <f t="shared" si="2507"/>
        <v>3.5073886144307402</v>
      </c>
      <c r="FG1316">
        <f t="shared" si="2508"/>
        <v>3.4630359779110176</v>
      </c>
      <c r="FH1316">
        <f t="shared" si="2509"/>
        <v>3.4175536894780199</v>
      </c>
      <c r="FI1316">
        <f t="shared" si="2510"/>
        <v>3.3710018830800226</v>
      </c>
      <c r="FJ1316">
        <f t="shared" si="2511"/>
        <v>3.323441437818738</v>
      </c>
      <c r="FK1316">
        <f t="shared" si="2512"/>
        <v>85.148280027051968</v>
      </c>
      <c r="FL1316" s="22">
        <v>155.54459448674024</v>
      </c>
      <c r="FM1316" s="22">
        <v>155.5443946366558</v>
      </c>
      <c r="FN1316" s="91">
        <v>155.54389838505944</v>
      </c>
      <c r="FO1316" s="22">
        <v>155.54046508296</v>
      </c>
      <c r="FP1316" s="22">
        <v>155.52831166794408</v>
      </c>
      <c r="FQ1316" s="22">
        <v>155.44784357270166</v>
      </c>
      <c r="FR1316" s="22">
        <f t="shared" si="2564"/>
        <v>1.998500844422324E-4</v>
      </c>
      <c r="FS1316" s="91">
        <f t="shared" si="2565"/>
        <v>6.9610168080203039E-4</v>
      </c>
      <c r="FT1316" s="22">
        <f t="shared" si="2566"/>
        <v>4.1294037802401817E-3</v>
      </c>
      <c r="FU1316" s="22">
        <f t="shared" si="2567"/>
        <v>1.6282818796156562E-2</v>
      </c>
      <c r="FV1316" s="22">
        <f t="shared" si="2568"/>
        <v>9.6750914038580049E-2</v>
      </c>
      <c r="FW1316" s="93">
        <f t="shared" si="2569"/>
        <v>1.2848410779023831E-2</v>
      </c>
      <c r="FX1316" s="93">
        <f t="shared" si="2570"/>
        <v>4.4752547209949561E-2</v>
      </c>
      <c r="FY1316" s="93">
        <f t="shared" si="2571"/>
        <v>0.26548037839991939</v>
      </c>
      <c r="FZ1316" s="93">
        <f t="shared" si="2572"/>
        <v>1.0468264004857224</v>
      </c>
      <c r="GA1316" s="93">
        <f t="shared" si="2573"/>
        <v>6.2201399127905921</v>
      </c>
    </row>
    <row r="1317" spans="1:183" x14ac:dyDescent="0.4">
      <c r="A1317" s="16">
        <v>42069</v>
      </c>
      <c r="B1317" s="2">
        <v>8.0000000000000004E-4</v>
      </c>
      <c r="C1317" s="2">
        <v>2.5000000000000001E-3</v>
      </c>
      <c r="D1317" s="2">
        <v>6.8000000000000005E-3</v>
      </c>
      <c r="E1317" s="2">
        <v>1.61E-2</v>
      </c>
      <c r="F1317" s="2">
        <v>2.1299999999999999E-2</v>
      </c>
      <c r="G1317" s="5"/>
      <c r="H1317" s="4">
        <f t="shared" si="2513"/>
        <v>8.0000000000000004E-4</v>
      </c>
      <c r="I1317" s="4">
        <f t="shared" si="2514"/>
        <v>2.5999999999999999E-3</v>
      </c>
      <c r="J1317" s="4">
        <f t="shared" si="2515"/>
        <v>4.7000000000000002E-3</v>
      </c>
      <c r="K1317" s="4">
        <f t="shared" si="2516"/>
        <v>6.8000000000000005E-3</v>
      </c>
      <c r="L1317" s="4">
        <f t="shared" si="2574"/>
        <v>8.3499999999999998E-3</v>
      </c>
      <c r="M1317" s="4">
        <f t="shared" si="2574"/>
        <v>9.9000000000000008E-3</v>
      </c>
      <c r="N1317" s="4">
        <f t="shared" si="2574"/>
        <v>1.145E-2</v>
      </c>
      <c r="O1317" s="4">
        <f t="shared" si="2574"/>
        <v>1.2999999999999999E-2</v>
      </c>
      <c r="P1317" s="4">
        <f t="shared" si="2574"/>
        <v>1.455E-2</v>
      </c>
      <c r="Q1317" s="4">
        <f t="shared" si="2517"/>
        <v>1.61E-2</v>
      </c>
      <c r="R1317" s="4">
        <f t="shared" si="2575"/>
        <v>1.6619999999999999E-2</v>
      </c>
      <c r="S1317" s="4">
        <f t="shared" si="2575"/>
        <v>1.7140000000000002E-2</v>
      </c>
      <c r="T1317" s="4">
        <f t="shared" si="2575"/>
        <v>1.7659999999999999E-2</v>
      </c>
      <c r="U1317" s="4">
        <f t="shared" si="2575"/>
        <v>1.8180000000000002E-2</v>
      </c>
      <c r="V1317" s="4">
        <f t="shared" si="2575"/>
        <v>1.8700000000000001E-2</v>
      </c>
      <c r="W1317" s="4">
        <f t="shared" si="2575"/>
        <v>1.9220000000000001E-2</v>
      </c>
      <c r="X1317" s="4">
        <f t="shared" si="2575"/>
        <v>1.9740000000000001E-2</v>
      </c>
      <c r="Y1317" s="4">
        <f t="shared" si="2575"/>
        <v>2.026E-2</v>
      </c>
      <c r="Z1317" s="4">
        <f t="shared" si="2575"/>
        <v>2.078E-2</v>
      </c>
      <c r="AA1317" s="4">
        <f t="shared" si="2518"/>
        <v>2.1299999999999999E-2</v>
      </c>
      <c r="AB1317" s="4"/>
      <c r="AC1317">
        <v>99.960015993602568</v>
      </c>
      <c r="AD1317" s="95">
        <v>99.955020240891599</v>
      </c>
      <c r="AE1317" s="95">
        <v>99.960015993602568</v>
      </c>
      <c r="AF1317" s="95">
        <f t="shared" si="2519"/>
        <v>4.9957527109683042E-3</v>
      </c>
      <c r="AG1317" s="95">
        <f t="shared" si="2520"/>
        <v>0</v>
      </c>
      <c r="AH1317" s="59">
        <f t="shared" si="2521"/>
        <v>0.49977510120526908</v>
      </c>
      <c r="AI1317" s="59">
        <f t="shared" si="2522"/>
        <v>0</v>
      </c>
      <c r="AJ1317" s="4"/>
      <c r="AK1317">
        <v>99.750467969968881</v>
      </c>
      <c r="AL1317" s="96">
        <v>99.750467969968881</v>
      </c>
      <c r="AM1317" s="59">
        <v>99.740506122625817</v>
      </c>
      <c r="AN1317" s="95">
        <f t="shared" si="2523"/>
        <v>0</v>
      </c>
      <c r="AO1317" s="95">
        <f t="shared" si="2524"/>
        <v>9.9618473430638232E-3</v>
      </c>
      <c r="AP1317" s="59">
        <f t="shared" si="2525"/>
        <v>0</v>
      </c>
      <c r="AQ1317" s="59">
        <f t="shared" si="2456"/>
        <v>0.99867675268079559</v>
      </c>
      <c r="AS1317" s="7">
        <f t="shared" si="2457"/>
        <v>2.998800479808077</v>
      </c>
      <c r="AT1317" s="7">
        <f t="shared" si="2458"/>
        <v>2.9922151836787743</v>
      </c>
      <c r="AU1317" s="7">
        <f t="shared" si="2459"/>
        <v>2.9789490170316588</v>
      </c>
      <c r="AV1317" s="7">
        <f t="shared" si="2460"/>
        <v>101.6110263129017</v>
      </c>
      <c r="AW1317" s="22">
        <v>110.58151275732718</v>
      </c>
      <c r="AX1317" s="22">
        <v>110.58136288474584</v>
      </c>
      <c r="AY1317" s="91">
        <v>110.58099099342022</v>
      </c>
      <c r="AZ1317" s="22">
        <v>110.56103902778523</v>
      </c>
      <c r="BA1317" s="22">
        <v>110.58151275732718</v>
      </c>
      <c r="BB1317" s="11">
        <v>110.58151275732718</v>
      </c>
      <c r="BC1317" s="46">
        <f t="shared" si="2526"/>
        <v>1.4987258133203341E-4</v>
      </c>
      <c r="BD1317" s="92">
        <f t="shared" si="2527"/>
        <v>5.2176390695990449E-4</v>
      </c>
      <c r="BE1317" s="92">
        <f t="shared" si="2528"/>
        <v>2.0473729541947705E-2</v>
      </c>
      <c r="BF1317" s="92">
        <f t="shared" si="2529"/>
        <v>0</v>
      </c>
      <c r="BG1317" s="11">
        <f t="shared" si="2461"/>
        <v>0</v>
      </c>
      <c r="BH1317" s="93">
        <f t="shared" si="2530"/>
        <v>1.35531317663316E-2</v>
      </c>
      <c r="BI1317" s="93">
        <f t="shared" si="2531"/>
        <v>4.7183647062680668E-2</v>
      </c>
      <c r="BJ1317" s="93">
        <f t="shared" si="2532"/>
        <v>1.8514604323489061</v>
      </c>
      <c r="BK1317" s="93">
        <f t="shared" si="2533"/>
        <v>0</v>
      </c>
      <c r="BL1317" s="93">
        <f t="shared" si="2534"/>
        <v>0</v>
      </c>
      <c r="BM1317">
        <f t="shared" si="2462"/>
        <v>2.4990003998400643</v>
      </c>
      <c r="BN1317">
        <f t="shared" si="2463"/>
        <v>2.4935126530656455</v>
      </c>
      <c r="BO1317">
        <f t="shared" si="2464"/>
        <v>2.4824575141930492</v>
      </c>
      <c r="BP1317">
        <f t="shared" si="2465"/>
        <v>2.4662870464296529</v>
      </c>
      <c r="BQ1317">
        <f t="shared" si="2466"/>
        <v>2.4484598335851664</v>
      </c>
      <c r="BR1317">
        <f t="shared" si="2467"/>
        <v>2.4270195882794248</v>
      </c>
      <c r="BS1317">
        <f t="shared" si="2468"/>
        <v>2.4020679462088692</v>
      </c>
      <c r="BT1317">
        <f t="shared" si="2469"/>
        <v>2.3737215625222015</v>
      </c>
      <c r="BU1317">
        <f t="shared" si="2470"/>
        <v>2.3421112082370938</v>
      </c>
      <c r="BV1317">
        <f t="shared" si="2471"/>
        <v>94.602611618970698</v>
      </c>
      <c r="BX1317" s="22">
        <v>116.53768417458767</v>
      </c>
      <c r="BY1317" s="22">
        <v>116.5375592807699</v>
      </c>
      <c r="BZ1317" s="91">
        <v>116.53724937133187</v>
      </c>
      <c r="CA1317" s="91">
        <v>116.53510928527929</v>
      </c>
      <c r="CB1317" s="22">
        <v>116.48851181071927</v>
      </c>
      <c r="CC1317" s="11">
        <v>116.53768417458767</v>
      </c>
      <c r="CD1317" s="11">
        <f t="shared" si="2535"/>
        <v>1.2489381776958908E-4</v>
      </c>
      <c r="CE1317" s="90">
        <f t="shared" si="2536"/>
        <v>4.3480325579992041E-4</v>
      </c>
      <c r="CF1317" s="22">
        <f t="shared" si="2537"/>
        <v>2.5748893083772373E-3</v>
      </c>
      <c r="CG1317" s="22">
        <f t="shared" si="2538"/>
        <v>4.9172363868393631E-2</v>
      </c>
      <c r="CH1317" s="11">
        <f t="shared" si="2472"/>
        <v>0</v>
      </c>
      <c r="CI1317" s="93">
        <f t="shared" si="2539"/>
        <v>1.0717032748178083E-2</v>
      </c>
      <c r="CJ1317" s="93">
        <f t="shared" si="2540"/>
        <v>3.7310099207783477E-2</v>
      </c>
      <c r="CK1317" s="93">
        <f t="shared" si="2541"/>
        <v>0.22094907124803845</v>
      </c>
      <c r="CL1317" s="93">
        <f t="shared" si="2542"/>
        <v>4.2194389065366558</v>
      </c>
      <c r="CM1317" s="93">
        <f t="shared" si="2543"/>
        <v>0</v>
      </c>
      <c r="CO1317">
        <f t="shared" si="2473"/>
        <v>5.9976009596161539</v>
      </c>
      <c r="CP1317">
        <f t="shared" si="2474"/>
        <v>5.9844303673575485</v>
      </c>
      <c r="CQ1317">
        <f t="shared" si="2475"/>
        <v>5.9578980340633176</v>
      </c>
      <c r="CR1317">
        <f t="shared" si="2476"/>
        <v>5.9190889114311673</v>
      </c>
      <c r="CS1317">
        <f t="shared" si="2477"/>
        <v>5.8763036006043992</v>
      </c>
      <c r="CT1317">
        <f t="shared" si="2478"/>
        <v>102.90563054304761</v>
      </c>
      <c r="CV1317" s="22">
        <v>132.64199594393412</v>
      </c>
      <c r="CW1317" s="22">
        <v>132.64169619877146</v>
      </c>
      <c r="CX1317" s="22">
        <v>132.6409524161202</v>
      </c>
      <c r="CY1317" s="22">
        <v>132.6186741052046</v>
      </c>
      <c r="CZ1317" s="22">
        <v>132.63151284069087</v>
      </c>
      <c r="DA1317" s="22">
        <v>132.64199594393412</v>
      </c>
      <c r="DB1317" s="22">
        <f t="shared" si="2544"/>
        <v>2.9974516266406681E-4</v>
      </c>
      <c r="DC1317" s="91">
        <f t="shared" si="2545"/>
        <v>1.043527813919809E-3</v>
      </c>
      <c r="DD1317" s="22">
        <f t="shared" si="2546"/>
        <v>2.3321838729515321E-2</v>
      </c>
      <c r="DE1317" s="22">
        <f t="shared" si="2547"/>
        <v>1.048310324324575E-2</v>
      </c>
      <c r="DF1317" s="22">
        <f t="shared" si="2548"/>
        <v>0</v>
      </c>
      <c r="DG1317" s="93">
        <f t="shared" si="2549"/>
        <v>2.2598058822242455E-2</v>
      </c>
      <c r="DH1317" s="93">
        <f t="shared" si="2550"/>
        <v>7.8672505377625143E-2</v>
      </c>
      <c r="DI1317" s="93">
        <f t="shared" si="2551"/>
        <v>1.7582545078236858</v>
      </c>
      <c r="DJ1317" s="93">
        <f t="shared" si="2552"/>
        <v>0.79033063161058048</v>
      </c>
      <c r="DK1317" s="93">
        <f t="shared" si="2553"/>
        <v>0</v>
      </c>
      <c r="DM1317">
        <f t="shared" si="2479"/>
        <v>4.9980007996801286</v>
      </c>
      <c r="DN1317">
        <f t="shared" si="2480"/>
        <v>4.987025306131291</v>
      </c>
      <c r="DO1317">
        <f t="shared" si="2481"/>
        <v>4.9649150283860983</v>
      </c>
      <c r="DP1317">
        <f t="shared" si="2482"/>
        <v>4.9325740928593058</v>
      </c>
      <c r="DQ1317">
        <f t="shared" si="2483"/>
        <v>4.8969196671703328</v>
      </c>
      <c r="DR1317">
        <f t="shared" si="2484"/>
        <v>4.8540391765588495</v>
      </c>
      <c r="DS1317">
        <f t="shared" si="2485"/>
        <v>4.8041358924177384</v>
      </c>
      <c r="DT1317">
        <f t="shared" si="2486"/>
        <v>4.7474431250444029</v>
      </c>
      <c r="DU1317">
        <f t="shared" si="2487"/>
        <v>4.6842224164741877</v>
      </c>
      <c r="DV1317">
        <f t="shared" si="2488"/>
        <v>4.6147615423888144</v>
      </c>
      <c r="DW1317">
        <f t="shared" si="2489"/>
        <v>4.5649411841212411</v>
      </c>
      <c r="DX1317">
        <f t="shared" si="2490"/>
        <v>4.5133337909817888</v>
      </c>
      <c r="DY1317">
        <f t="shared" si="2491"/>
        <v>4.4600132931426177</v>
      </c>
      <c r="DZ1317">
        <f t="shared" si="2492"/>
        <v>92.506162645797772</v>
      </c>
      <c r="EA1317" s="22">
        <v>154.52935756766615</v>
      </c>
      <c r="EB1317" s="22">
        <v>154.52910778003061</v>
      </c>
      <c r="EC1317" s="22">
        <v>154.52848796115455</v>
      </c>
      <c r="ED1317" s="22">
        <v>154.5242077890494</v>
      </c>
      <c r="EE1317" s="22">
        <v>154.47765312190111</v>
      </c>
      <c r="EF1317" s="22">
        <v>154.50204502391742</v>
      </c>
      <c r="EG1317" s="22">
        <f t="shared" si="2554"/>
        <v>2.4978763553917815E-4</v>
      </c>
      <c r="EH1317" s="91">
        <f t="shared" si="2555"/>
        <v>8.6960651159984081E-4</v>
      </c>
      <c r="EI1317" s="22">
        <f t="shared" si="2556"/>
        <v>5.1497786167544746E-3</v>
      </c>
      <c r="EJ1317" s="22">
        <f t="shared" si="2557"/>
        <v>5.1704445765039964E-2</v>
      </c>
      <c r="EK1317" s="22">
        <f t="shared" si="2558"/>
        <v>2.7312543748735152E-2</v>
      </c>
      <c r="EL1317" s="93">
        <f t="shared" si="2559"/>
        <v>1.6164412993809271E-2</v>
      </c>
      <c r="EM1317" s="93">
        <f t="shared" si="2560"/>
        <v>5.627451801312594E-2</v>
      </c>
      <c r="EN1317" s="93">
        <f t="shared" si="2561"/>
        <v>0.33325568020299712</v>
      </c>
      <c r="EO1317" s="93">
        <f t="shared" si="2562"/>
        <v>3.345930286573497</v>
      </c>
      <c r="EP1317" s="93">
        <f t="shared" si="2563"/>
        <v>1.7674663364063614</v>
      </c>
      <c r="ER1317">
        <f t="shared" si="2493"/>
        <v>3.9984006397441023</v>
      </c>
      <c r="ES1317">
        <f t="shared" si="2494"/>
        <v>3.9896202449050326</v>
      </c>
      <c r="ET1317">
        <f t="shared" si="2495"/>
        <v>3.9719320227088786</v>
      </c>
      <c r="EU1317">
        <f t="shared" si="2496"/>
        <v>3.9460592742874447</v>
      </c>
      <c r="EV1317">
        <f t="shared" si="2497"/>
        <v>3.9175357337362664</v>
      </c>
      <c r="EW1317">
        <f t="shared" si="2498"/>
        <v>3.8832313412470798</v>
      </c>
      <c r="EX1317">
        <f t="shared" si="2499"/>
        <v>3.8433087139341908</v>
      </c>
      <c r="EY1317">
        <f t="shared" si="2500"/>
        <v>3.7979545000355222</v>
      </c>
      <c r="EZ1317">
        <f t="shared" si="2501"/>
        <v>3.7473779331793504</v>
      </c>
      <c r="FA1317">
        <f t="shared" si="2502"/>
        <v>3.691809233911052</v>
      </c>
      <c r="FB1317">
        <f t="shared" si="2503"/>
        <v>3.6519529472969929</v>
      </c>
      <c r="FC1317">
        <f t="shared" si="2504"/>
        <v>3.6106670327854311</v>
      </c>
      <c r="FD1317">
        <f t="shared" si="2505"/>
        <v>3.5680106345140938</v>
      </c>
      <c r="FE1317">
        <f t="shared" si="2506"/>
        <v>3.5240442912684866</v>
      </c>
      <c r="FF1317">
        <f t="shared" si="2507"/>
        <v>3.4788297945951814</v>
      </c>
      <c r="FG1317">
        <f t="shared" si="2508"/>
        <v>3.4324300455472216</v>
      </c>
      <c r="FH1317">
        <f t="shared" si="2509"/>
        <v>3.3849089105211645</v>
      </c>
      <c r="FI1317">
        <f t="shared" si="2510"/>
        <v>3.3363310766421055</v>
      </c>
      <c r="FJ1317">
        <f t="shared" si="2511"/>
        <v>3.2867619071477185</v>
      </c>
      <c r="FK1317">
        <f t="shared" si="2512"/>
        <v>84.142949727624668</v>
      </c>
      <c r="FL1317" s="22">
        <v>154.20481169084127</v>
      </c>
      <c r="FM1317" s="22">
        <v>154.20461186073283</v>
      </c>
      <c r="FN1317" s="91">
        <v>154.20411600563199</v>
      </c>
      <c r="FO1317" s="22">
        <v>154.20069186794785</v>
      </c>
      <c r="FP1317" s="22">
        <v>154.18863886939724</v>
      </c>
      <c r="FQ1317" s="22">
        <v>154.10922796100402</v>
      </c>
      <c r="FR1317" s="22">
        <f t="shared" si="2564"/>
        <v>1.9983010844271121E-4</v>
      </c>
      <c r="FS1317" s="91">
        <f t="shared" si="2565"/>
        <v>6.9568520927987265E-4</v>
      </c>
      <c r="FT1317" s="22">
        <f t="shared" si="2566"/>
        <v>4.1198228934149483E-3</v>
      </c>
      <c r="FU1317" s="22">
        <f t="shared" si="2567"/>
        <v>1.6172821444030205E-2</v>
      </c>
      <c r="FV1317" s="22">
        <f t="shared" si="2568"/>
        <v>9.5583729837244391E-2</v>
      </c>
      <c r="FW1317" s="93">
        <f t="shared" si="2569"/>
        <v>1.2958746633882098E-2</v>
      </c>
      <c r="FX1317" s="93">
        <f t="shared" si="2570"/>
        <v>4.5114364568248529E-2</v>
      </c>
      <c r="FY1317" s="93">
        <f t="shared" si="2571"/>
        <v>0.26716565120384234</v>
      </c>
      <c r="FZ1317" s="93">
        <f t="shared" si="2572"/>
        <v>1.0487883786956282</v>
      </c>
      <c r="GA1317" s="93">
        <f t="shared" si="2573"/>
        <v>6.1984920437422</v>
      </c>
    </row>
    <row r="1318" spans="1:183" x14ac:dyDescent="0.4">
      <c r="A1318" s="16">
        <v>42076</v>
      </c>
      <c r="B1318" s="2">
        <v>1E-3</v>
      </c>
      <c r="C1318" s="2">
        <v>2.5000000000000001E-3</v>
      </c>
      <c r="D1318" s="2">
        <v>6.8999999999999999E-3</v>
      </c>
      <c r="E1318" s="2">
        <v>1.61E-2</v>
      </c>
      <c r="F1318" s="2">
        <v>2.1400000000000002E-2</v>
      </c>
      <c r="G1318" s="5"/>
      <c r="H1318" s="4">
        <f t="shared" si="2513"/>
        <v>1E-3</v>
      </c>
      <c r="I1318" s="4">
        <f t="shared" si="2514"/>
        <v>2.5999999999999999E-3</v>
      </c>
      <c r="J1318" s="4">
        <f t="shared" si="2515"/>
        <v>4.7499999999999999E-3</v>
      </c>
      <c r="K1318" s="4">
        <f t="shared" si="2516"/>
        <v>6.8999999999999999E-3</v>
      </c>
      <c r="L1318" s="4">
        <f t="shared" si="2574"/>
        <v>8.4333333333333326E-3</v>
      </c>
      <c r="M1318" s="4">
        <f t="shared" si="2574"/>
        <v>9.9666666666666671E-3</v>
      </c>
      <c r="N1318" s="4">
        <f t="shared" si="2574"/>
        <v>1.15E-2</v>
      </c>
      <c r="O1318" s="4">
        <f t="shared" si="2574"/>
        <v>1.3033333333333333E-2</v>
      </c>
      <c r="P1318" s="4">
        <f t="shared" si="2574"/>
        <v>1.4566666666666667E-2</v>
      </c>
      <c r="Q1318" s="4">
        <f t="shared" si="2517"/>
        <v>1.61E-2</v>
      </c>
      <c r="R1318" s="4">
        <f t="shared" si="2575"/>
        <v>1.6629999999999999E-2</v>
      </c>
      <c r="S1318" s="4">
        <f t="shared" si="2575"/>
        <v>1.7160000000000002E-2</v>
      </c>
      <c r="T1318" s="4">
        <f t="shared" si="2575"/>
        <v>1.7689999999999997E-2</v>
      </c>
      <c r="U1318" s="4">
        <f t="shared" si="2575"/>
        <v>1.822E-2</v>
      </c>
      <c r="V1318" s="4">
        <f t="shared" si="2575"/>
        <v>1.8750000000000003E-2</v>
      </c>
      <c r="W1318" s="4">
        <f t="shared" si="2575"/>
        <v>1.9280000000000002E-2</v>
      </c>
      <c r="X1318" s="4">
        <f t="shared" si="2575"/>
        <v>1.9810000000000001E-2</v>
      </c>
      <c r="Y1318" s="4">
        <f t="shared" si="2575"/>
        <v>2.0340000000000004E-2</v>
      </c>
      <c r="Z1318" s="4">
        <f t="shared" si="2575"/>
        <v>2.0870000000000003E-2</v>
      </c>
      <c r="AA1318" s="4">
        <f t="shared" si="2518"/>
        <v>2.1400000000000002E-2</v>
      </c>
      <c r="AB1318" s="4"/>
      <c r="AC1318">
        <v>99.950024987506254</v>
      </c>
      <c r="AD1318" s="95">
        <v>99.945030233371639</v>
      </c>
      <c r="AE1318" s="95">
        <v>99.950024987506254</v>
      </c>
      <c r="AF1318" s="95">
        <f t="shared" si="2519"/>
        <v>4.9947541346142543E-3</v>
      </c>
      <c r="AG1318" s="95">
        <f t="shared" si="2520"/>
        <v>0</v>
      </c>
      <c r="AH1318" s="59">
        <f t="shared" si="2521"/>
        <v>0.49972515116815613</v>
      </c>
      <c r="AI1318" s="59">
        <f t="shared" si="2522"/>
        <v>0</v>
      </c>
      <c r="AJ1318" s="4"/>
      <c r="AK1318">
        <v>99.750467969968881</v>
      </c>
      <c r="AL1318" s="96">
        <v>99.750467969968881</v>
      </c>
      <c r="AM1318" s="59">
        <v>99.740506122625817</v>
      </c>
      <c r="AN1318" s="95">
        <f t="shared" si="2523"/>
        <v>0</v>
      </c>
      <c r="AO1318" s="95">
        <f t="shared" si="2524"/>
        <v>9.9618473430638232E-3</v>
      </c>
      <c r="AP1318" s="59">
        <f t="shared" si="2525"/>
        <v>0</v>
      </c>
      <c r="AQ1318" s="59">
        <f t="shared" si="2456"/>
        <v>0.99867675268079559</v>
      </c>
      <c r="AS1318" s="7">
        <f t="shared" si="2457"/>
        <v>2.9985007496251876</v>
      </c>
      <c r="AT1318" s="7">
        <f t="shared" si="2458"/>
        <v>2.9922151836787743</v>
      </c>
      <c r="AU1318" s="7">
        <f t="shared" si="2459"/>
        <v>2.9787261307824728</v>
      </c>
      <c r="AV1318" s="7">
        <f t="shared" si="2460"/>
        <v>101.59077549184643</v>
      </c>
      <c r="AW1318" s="22">
        <v>110.56073929760234</v>
      </c>
      <c r="AX1318" s="22">
        <v>110.5605894549783</v>
      </c>
      <c r="AY1318" s="91">
        <v>110.56021755593287</v>
      </c>
      <c r="AZ1318" s="22">
        <v>110.54027063496838</v>
      </c>
      <c r="BA1318" s="22">
        <v>110.56073929760234</v>
      </c>
      <c r="BB1318" s="11">
        <v>110.56073929760234</v>
      </c>
      <c r="BC1318" s="46">
        <f t="shared" si="2526"/>
        <v>1.4984262404027504E-4</v>
      </c>
      <c r="BD1318" s="92">
        <f t="shared" si="2527"/>
        <v>5.2174166947338563E-4</v>
      </c>
      <c r="BE1318" s="92">
        <f t="shared" si="2528"/>
        <v>2.0468662633959411E-2</v>
      </c>
      <c r="BF1318" s="92">
        <f t="shared" si="2529"/>
        <v>0</v>
      </c>
      <c r="BG1318" s="11">
        <f t="shared" si="2461"/>
        <v>0</v>
      </c>
      <c r="BH1318" s="93">
        <f t="shared" si="2530"/>
        <v>1.3552968711337533E-2</v>
      </c>
      <c r="BI1318" s="93">
        <f t="shared" si="2531"/>
        <v>4.7190501147879017E-2</v>
      </c>
      <c r="BJ1318" s="93">
        <f t="shared" si="2532"/>
        <v>1.8513500148423212</v>
      </c>
      <c r="BK1318" s="93">
        <f t="shared" si="2533"/>
        <v>0</v>
      </c>
      <c r="BL1318" s="93">
        <f t="shared" si="2534"/>
        <v>0</v>
      </c>
      <c r="BM1318">
        <f t="shared" si="2462"/>
        <v>2.4987506246876565</v>
      </c>
      <c r="BN1318">
        <f t="shared" si="2463"/>
        <v>2.4935126530656455</v>
      </c>
      <c r="BO1318">
        <f t="shared" si="2464"/>
        <v>2.4822717756520607</v>
      </c>
      <c r="BP1318">
        <f t="shared" si="2465"/>
        <v>2.4657955216467577</v>
      </c>
      <c r="BQ1318">
        <f t="shared" si="2466"/>
        <v>2.4479519218088961</v>
      </c>
      <c r="BR1318">
        <f t="shared" si="2467"/>
        <v>2.4265366313451282</v>
      </c>
      <c r="BS1318">
        <f t="shared" si="2468"/>
        <v>2.4016500187467891</v>
      </c>
      <c r="BT1318">
        <f t="shared" si="2469"/>
        <v>2.3734071336839286</v>
      </c>
      <c r="BU1318">
        <f t="shared" si="2470"/>
        <v>2.3419368257947579</v>
      </c>
      <c r="BV1318">
        <f t="shared" si="2471"/>
        <v>94.602611618970698</v>
      </c>
      <c r="BX1318" s="22">
        <v>116.53485951012689</v>
      </c>
      <c r="BY1318" s="22">
        <v>116.53473464127352</v>
      </c>
      <c r="BZ1318" s="91">
        <v>116.53442472540232</v>
      </c>
      <c r="CA1318" s="91">
        <v>116.53228514472141</v>
      </c>
      <c r="CB1318" s="22">
        <v>116.48568747653043</v>
      </c>
      <c r="CC1318" s="11">
        <v>116.53485951012689</v>
      </c>
      <c r="CD1318" s="11">
        <f t="shared" si="2535"/>
        <v>1.2486885337636977E-4</v>
      </c>
      <c r="CE1318" s="90">
        <f t="shared" si="2536"/>
        <v>4.3478472457536554E-4</v>
      </c>
      <c r="CF1318" s="22">
        <f t="shared" si="2537"/>
        <v>2.5743654054792842E-3</v>
      </c>
      <c r="CG1318" s="22">
        <f t="shared" si="2538"/>
        <v>4.9172033596462938E-2</v>
      </c>
      <c r="CH1318" s="11">
        <f t="shared" si="2472"/>
        <v>0</v>
      </c>
      <c r="CI1318" s="93">
        <f t="shared" si="2539"/>
        <v>1.0715150290760735E-2</v>
      </c>
      <c r="CJ1318" s="93">
        <f t="shared" si="2540"/>
        <v>3.7309413372363716E-2</v>
      </c>
      <c r="CK1318" s="93">
        <f t="shared" si="2541"/>
        <v>0.2209094700333484</v>
      </c>
      <c r="CL1318" s="93">
        <f t="shared" si="2542"/>
        <v>4.2195128396057218</v>
      </c>
      <c r="CM1318" s="93">
        <f t="shared" si="2543"/>
        <v>0</v>
      </c>
      <c r="CO1318">
        <f t="shared" si="2473"/>
        <v>5.9970014992503753</v>
      </c>
      <c r="CP1318">
        <f t="shared" si="2474"/>
        <v>5.9844303673575485</v>
      </c>
      <c r="CQ1318">
        <f t="shared" si="2475"/>
        <v>5.9574522615649457</v>
      </c>
      <c r="CR1318">
        <f t="shared" si="2476"/>
        <v>5.917909251952219</v>
      </c>
      <c r="CS1318">
        <f t="shared" si="2477"/>
        <v>5.8750846123413512</v>
      </c>
      <c r="CT1318">
        <f t="shared" si="2478"/>
        <v>102.88515316903343</v>
      </c>
      <c r="CV1318" s="22">
        <v>132.61807464483883</v>
      </c>
      <c r="CW1318" s="22">
        <v>132.61777495959075</v>
      </c>
      <c r="CX1318" s="22">
        <v>132.61703116149988</v>
      </c>
      <c r="CY1318" s="22">
        <v>132.59475820168768</v>
      </c>
      <c r="CZ1318" s="22">
        <v>132.60759397935095</v>
      </c>
      <c r="DA1318" s="22">
        <v>132.61807464483883</v>
      </c>
      <c r="DB1318" s="22">
        <f t="shared" si="2544"/>
        <v>2.9968524808055008E-4</v>
      </c>
      <c r="DC1318" s="91">
        <f t="shared" si="2545"/>
        <v>1.0434833389467713E-3</v>
      </c>
      <c r="DD1318" s="22">
        <f t="shared" si="2546"/>
        <v>2.331644315114545E-2</v>
      </c>
      <c r="DE1318" s="22">
        <f t="shared" si="2547"/>
        <v>1.048066548787574E-2</v>
      </c>
      <c r="DF1318" s="22">
        <f t="shared" si="2548"/>
        <v>0</v>
      </c>
      <c r="DG1318" s="93">
        <f t="shared" si="2549"/>
        <v>2.2597617171198549E-2</v>
      </c>
      <c r="DH1318" s="93">
        <f t="shared" si="2550"/>
        <v>7.8683342503749809E-2</v>
      </c>
      <c r="DI1318" s="93">
        <f t="shared" si="2551"/>
        <v>1.7581648062369053</v>
      </c>
      <c r="DJ1318" s="93">
        <f t="shared" si="2552"/>
        <v>0.79028937163684132</v>
      </c>
      <c r="DK1318" s="93">
        <f t="shared" si="2553"/>
        <v>0</v>
      </c>
      <c r="DM1318">
        <f t="shared" si="2479"/>
        <v>4.997501249375313</v>
      </c>
      <c r="DN1318">
        <f t="shared" si="2480"/>
        <v>4.987025306131291</v>
      </c>
      <c r="DO1318">
        <f t="shared" si="2481"/>
        <v>4.9645435513041214</v>
      </c>
      <c r="DP1318">
        <f t="shared" si="2482"/>
        <v>4.9315910432935155</v>
      </c>
      <c r="DQ1318">
        <f t="shared" si="2483"/>
        <v>4.8959038436177922</v>
      </c>
      <c r="DR1318">
        <f t="shared" si="2484"/>
        <v>4.8530732626902564</v>
      </c>
      <c r="DS1318">
        <f t="shared" si="2485"/>
        <v>4.8033000374935781</v>
      </c>
      <c r="DT1318">
        <f t="shared" si="2486"/>
        <v>4.7468142673678573</v>
      </c>
      <c r="DU1318">
        <f t="shared" si="2487"/>
        <v>4.6838736515895159</v>
      </c>
      <c r="DV1318">
        <f t="shared" si="2488"/>
        <v>4.6147615423888144</v>
      </c>
      <c r="DW1318">
        <f t="shared" si="2489"/>
        <v>4.5646921889756884</v>
      </c>
      <c r="DX1318">
        <f t="shared" si="2490"/>
        <v>4.5127968276062491</v>
      </c>
      <c r="DY1318">
        <f t="shared" si="2491"/>
        <v>4.4591512925286212</v>
      </c>
      <c r="DZ1318">
        <f t="shared" si="2492"/>
        <v>92.480498061184107</v>
      </c>
      <c r="EA1318" s="22">
        <v>154.49639569499587</v>
      </c>
      <c r="EB1318" s="22">
        <v>154.49614595728912</v>
      </c>
      <c r="EC1318" s="22">
        <v>154.49552612554672</v>
      </c>
      <c r="ED1318" s="22">
        <v>154.49124696418494</v>
      </c>
      <c r="EE1318" s="22">
        <v>154.44470418061934</v>
      </c>
      <c r="EF1318" s="22">
        <v>154.46909104341756</v>
      </c>
      <c r="EG1318" s="22">
        <f t="shared" si="2554"/>
        <v>2.4973770675273954E-4</v>
      </c>
      <c r="EH1318" s="91">
        <f t="shared" si="2555"/>
        <v>8.6956944915073109E-4</v>
      </c>
      <c r="EI1318" s="22">
        <f t="shared" si="2556"/>
        <v>5.1487308109301466E-3</v>
      </c>
      <c r="EJ1318" s="22">
        <f t="shared" si="2557"/>
        <v>5.1691514376528858E-2</v>
      </c>
      <c r="EK1318" s="22">
        <f t="shared" si="2558"/>
        <v>2.7304651578305084E-2</v>
      </c>
      <c r="EL1318" s="93">
        <f t="shared" si="2559"/>
        <v>1.6164629966239952E-2</v>
      </c>
      <c r="EM1318" s="93">
        <f t="shared" si="2560"/>
        <v>5.6284125285836456E-2</v>
      </c>
      <c r="EN1318" s="93">
        <f t="shared" si="2561"/>
        <v>0.33325895971674852</v>
      </c>
      <c r="EO1318" s="93">
        <f t="shared" si="2562"/>
        <v>3.3458071396421025</v>
      </c>
      <c r="EP1318" s="93">
        <f t="shared" si="2563"/>
        <v>1.7673325941020306</v>
      </c>
      <c r="ER1318">
        <f t="shared" si="2493"/>
        <v>3.9980009995002499</v>
      </c>
      <c r="ES1318">
        <f t="shared" si="2494"/>
        <v>3.9896202449050326</v>
      </c>
      <c r="ET1318">
        <f t="shared" si="2495"/>
        <v>3.9716348410432967</v>
      </c>
      <c r="EU1318">
        <f t="shared" si="2496"/>
        <v>3.9452728346348125</v>
      </c>
      <c r="EV1318">
        <f t="shared" si="2497"/>
        <v>3.9167230748942341</v>
      </c>
      <c r="EW1318">
        <f t="shared" si="2498"/>
        <v>3.8824586101522049</v>
      </c>
      <c r="EX1318">
        <f t="shared" si="2499"/>
        <v>3.8426400299948624</v>
      </c>
      <c r="EY1318">
        <f t="shared" si="2500"/>
        <v>3.7974514138942861</v>
      </c>
      <c r="EZ1318">
        <f t="shared" si="2501"/>
        <v>3.7470989212716126</v>
      </c>
      <c r="FA1318">
        <f t="shared" si="2502"/>
        <v>3.691809233911052</v>
      </c>
      <c r="FB1318">
        <f t="shared" si="2503"/>
        <v>3.6517537511805505</v>
      </c>
      <c r="FC1318">
        <f t="shared" si="2504"/>
        <v>3.6102374620849993</v>
      </c>
      <c r="FD1318">
        <f t="shared" si="2505"/>
        <v>3.5673210340228971</v>
      </c>
      <c r="FE1318">
        <f t="shared" si="2506"/>
        <v>3.5230665928070137</v>
      </c>
      <c r="FF1318">
        <f t="shared" si="2507"/>
        <v>3.4775375741424757</v>
      </c>
      <c r="FG1318">
        <f t="shared" si="2508"/>
        <v>3.4307985736267472</v>
      </c>
      <c r="FH1318">
        <f t="shared" si="2509"/>
        <v>3.3829151957622665</v>
      </c>
      <c r="FI1318">
        <f t="shared" si="2510"/>
        <v>3.3339539024688323</v>
      </c>
      <c r="FJ1318">
        <f t="shared" si="2511"/>
        <v>3.2839818615782201</v>
      </c>
      <c r="FK1318">
        <f t="shared" si="2512"/>
        <v>84.059736690431805</v>
      </c>
      <c r="FL1318" s="22">
        <v>154.10470849786674</v>
      </c>
      <c r="FM1318" s="22">
        <v>154.10450870770137</v>
      </c>
      <c r="FN1318" s="91">
        <v>154.10401284230744</v>
      </c>
      <c r="FO1318" s="22">
        <v>154.10058951321801</v>
      </c>
      <c r="FP1318" s="22">
        <v>154.08853962013589</v>
      </c>
      <c r="FQ1318" s="22">
        <v>154.0092185153045</v>
      </c>
      <c r="FR1318" s="22">
        <f t="shared" si="2564"/>
        <v>1.9979016536808558E-4</v>
      </c>
      <c r="FS1318" s="91">
        <f t="shared" si="2565"/>
        <v>6.956555592978475E-4</v>
      </c>
      <c r="FT1318" s="22">
        <f t="shared" si="2566"/>
        <v>4.1189846487270643E-3</v>
      </c>
      <c r="FU1318" s="22">
        <f t="shared" si="2567"/>
        <v>1.6168877730848408E-2</v>
      </c>
      <c r="FV1318" s="22">
        <f t="shared" si="2568"/>
        <v>9.5489982562241948E-2</v>
      </c>
      <c r="FW1318" s="93">
        <f t="shared" si="2569"/>
        <v>1.2964572420631214E-2</v>
      </c>
      <c r="FX1318" s="93">
        <f t="shared" si="2570"/>
        <v>4.5141745899832601E-2</v>
      </c>
      <c r="FY1318" s="93">
        <f t="shared" si="2571"/>
        <v>0.2672848019295973</v>
      </c>
      <c r="FZ1318" s="93">
        <f t="shared" si="2572"/>
        <v>1.0492137384025637</v>
      </c>
      <c r="GA1318" s="93">
        <f t="shared" si="2573"/>
        <v>6.1964351052624593</v>
      </c>
    </row>
    <row r="1319" spans="1:183" x14ac:dyDescent="0.4">
      <c r="A1319" s="16">
        <v>42083</v>
      </c>
      <c r="B1319" s="2">
        <v>1.2999999999999999E-3</v>
      </c>
      <c r="C1319" s="2">
        <v>2.5000000000000001E-3</v>
      </c>
      <c r="D1319" s="2">
        <v>6.3E-3</v>
      </c>
      <c r="E1319" s="2">
        <v>1.49E-2</v>
      </c>
      <c r="F1319" s="2">
        <v>0.02</v>
      </c>
      <c r="G1319" s="5"/>
      <c r="H1319" s="4">
        <f t="shared" si="2513"/>
        <v>1.2999999999999999E-3</v>
      </c>
      <c r="I1319" s="4">
        <f t="shared" si="2514"/>
        <v>2.5999999999999999E-3</v>
      </c>
      <c r="J1319" s="4">
        <f t="shared" si="2515"/>
        <v>4.45E-3</v>
      </c>
      <c r="K1319" s="4">
        <f t="shared" si="2516"/>
        <v>6.3E-3</v>
      </c>
      <c r="L1319" s="4">
        <f t="shared" si="2574"/>
        <v>7.7333333333333334E-3</v>
      </c>
      <c r="M1319" s="4">
        <f t="shared" si="2574"/>
        <v>9.1666666666666667E-3</v>
      </c>
      <c r="N1319" s="4">
        <f t="shared" si="2574"/>
        <v>1.06E-2</v>
      </c>
      <c r="O1319" s="4">
        <f t="shared" si="2574"/>
        <v>1.2033333333333333E-2</v>
      </c>
      <c r="P1319" s="4">
        <f t="shared" si="2574"/>
        <v>1.3466666666666668E-2</v>
      </c>
      <c r="Q1319" s="4">
        <f t="shared" si="2517"/>
        <v>1.49E-2</v>
      </c>
      <c r="R1319" s="4">
        <f t="shared" si="2575"/>
        <v>1.541E-2</v>
      </c>
      <c r="S1319" s="4">
        <f t="shared" si="2575"/>
        <v>1.592E-2</v>
      </c>
      <c r="T1319" s="4">
        <f t="shared" si="2575"/>
        <v>1.643E-2</v>
      </c>
      <c r="U1319" s="4">
        <f t="shared" si="2575"/>
        <v>1.694E-2</v>
      </c>
      <c r="V1319" s="4">
        <f t="shared" si="2575"/>
        <v>1.745E-2</v>
      </c>
      <c r="W1319" s="4">
        <f t="shared" si="2575"/>
        <v>1.796E-2</v>
      </c>
      <c r="X1319" s="4">
        <f t="shared" si="2575"/>
        <v>1.847E-2</v>
      </c>
      <c r="Y1319" s="4">
        <f t="shared" si="2575"/>
        <v>1.898E-2</v>
      </c>
      <c r="Z1319" s="4">
        <f t="shared" si="2575"/>
        <v>1.949E-2</v>
      </c>
      <c r="AA1319" s="4">
        <f t="shared" si="2518"/>
        <v>0.02</v>
      </c>
      <c r="AB1319" s="4"/>
      <c r="AC1319">
        <v>99.935042222555339</v>
      </c>
      <c r="AD1319" s="95">
        <v>99.930048965723998</v>
      </c>
      <c r="AE1319" s="95">
        <v>99.935042222555339</v>
      </c>
      <c r="AF1319" s="95">
        <f t="shared" si="2519"/>
        <v>4.9932568313408865E-3</v>
      </c>
      <c r="AG1319" s="95">
        <f t="shared" si="2520"/>
        <v>0</v>
      </c>
      <c r="AH1319" s="59">
        <f t="shared" si="2521"/>
        <v>0.49965024482812581</v>
      </c>
      <c r="AI1319" s="59">
        <f t="shared" si="2522"/>
        <v>0</v>
      </c>
      <c r="AJ1319" s="4"/>
      <c r="AK1319">
        <v>99.750467969968881</v>
      </c>
      <c r="AL1319" s="96">
        <v>99.750467969968881</v>
      </c>
      <c r="AM1319" s="59">
        <v>99.740506122625817</v>
      </c>
      <c r="AN1319" s="95">
        <f t="shared" si="2523"/>
        <v>0</v>
      </c>
      <c r="AO1319" s="95">
        <f t="shared" si="2524"/>
        <v>9.9618473430638232E-3</v>
      </c>
      <c r="AP1319" s="59">
        <f t="shared" si="2525"/>
        <v>0</v>
      </c>
      <c r="AQ1319" s="59">
        <f t="shared" si="2456"/>
        <v>0.99867675268079559</v>
      </c>
      <c r="AS1319" s="7">
        <f t="shared" si="2457"/>
        <v>2.9980512666766601</v>
      </c>
      <c r="AT1319" s="7">
        <f t="shared" si="2458"/>
        <v>2.9922151836787743</v>
      </c>
      <c r="AU1319" s="7">
        <f t="shared" si="2459"/>
        <v>2.9800637818952476</v>
      </c>
      <c r="AV1319" s="7">
        <f t="shared" si="2460"/>
        <v>101.71235614105093</v>
      </c>
      <c r="AW1319" s="22">
        <v>110.68320824843758</v>
      </c>
      <c r="AX1319" s="22">
        <v>110.68305845073263</v>
      </c>
      <c r="AY1319" s="91">
        <v>110.68268637330161</v>
      </c>
      <c r="AZ1319" s="22">
        <v>110.66270916167643</v>
      </c>
      <c r="BA1319" s="22">
        <v>110.68320824843758</v>
      </c>
      <c r="BB1319" s="11">
        <v>110.68320824843758</v>
      </c>
      <c r="BC1319" s="46">
        <f t="shared" si="2526"/>
        <v>1.4979770494960576E-4</v>
      </c>
      <c r="BD1319" s="92">
        <f t="shared" si="2527"/>
        <v>5.2187513597345969E-4</v>
      </c>
      <c r="BE1319" s="92">
        <f t="shared" si="2528"/>
        <v>2.0499086761148533E-2</v>
      </c>
      <c r="BF1319" s="92">
        <f t="shared" si="2529"/>
        <v>0</v>
      </c>
      <c r="BG1319" s="11">
        <f t="shared" si="2461"/>
        <v>0</v>
      </c>
      <c r="BH1319" s="93">
        <f t="shared" si="2530"/>
        <v>1.3533914251326405E-2</v>
      </c>
      <c r="BI1319" s="93">
        <f t="shared" si="2531"/>
        <v>4.7150344142723795E-2</v>
      </c>
      <c r="BJ1319" s="93">
        <f t="shared" si="2532"/>
        <v>1.8520502870802809</v>
      </c>
      <c r="BK1319" s="93">
        <f t="shared" si="2533"/>
        <v>0</v>
      </c>
      <c r="BL1319" s="93">
        <f t="shared" si="2534"/>
        <v>0</v>
      </c>
      <c r="BM1319">
        <f t="shared" si="2462"/>
        <v>2.4983760555638832</v>
      </c>
      <c r="BN1319">
        <f t="shared" si="2463"/>
        <v>2.4935126530656455</v>
      </c>
      <c r="BO1319">
        <f t="shared" si="2464"/>
        <v>2.4833864849127063</v>
      </c>
      <c r="BP1319">
        <f t="shared" si="2465"/>
        <v>2.4687465082779352</v>
      </c>
      <c r="BQ1319">
        <f t="shared" si="2466"/>
        <v>2.4522223137223023</v>
      </c>
      <c r="BR1319">
        <f t="shared" si="2467"/>
        <v>2.4323395228705982</v>
      </c>
      <c r="BS1319">
        <f t="shared" si="2468"/>
        <v>2.4091854453007935</v>
      </c>
      <c r="BT1319">
        <f t="shared" si="2469"/>
        <v>2.3828604158844517</v>
      </c>
      <c r="BU1319">
        <f t="shared" si="2470"/>
        <v>2.3534770741789113</v>
      </c>
      <c r="BV1319">
        <f t="shared" si="2471"/>
        <v>95.167542203468543</v>
      </c>
      <c r="BX1319" s="22">
        <v>117.14208357319239</v>
      </c>
      <c r="BY1319" s="22">
        <v>117.14195874177162</v>
      </c>
      <c r="BZ1319" s="91">
        <v>117.14164867724577</v>
      </c>
      <c r="CA1319" s="91">
        <v>117.13950208819162</v>
      </c>
      <c r="CB1319" s="22">
        <v>117.09259333215738</v>
      </c>
      <c r="CC1319" s="11">
        <v>117.14208357319239</v>
      </c>
      <c r="CD1319" s="11">
        <f t="shared" si="2535"/>
        <v>1.2483142077712728E-4</v>
      </c>
      <c r="CE1319" s="90">
        <f t="shared" si="2536"/>
        <v>4.3489594662560194E-4</v>
      </c>
      <c r="CF1319" s="22">
        <f t="shared" si="2537"/>
        <v>2.5814850007748191E-3</v>
      </c>
      <c r="CG1319" s="22">
        <f t="shared" si="2538"/>
        <v>4.9490241035016425E-2</v>
      </c>
      <c r="CH1319" s="11">
        <f t="shared" si="2472"/>
        <v>0</v>
      </c>
      <c r="CI1319" s="93">
        <f t="shared" si="2539"/>
        <v>1.0656411169187583E-2</v>
      </c>
      <c r="CJ1319" s="93">
        <f t="shared" si="2540"/>
        <v>3.7125508899956645E-2</v>
      </c>
      <c r="CK1319" s="93">
        <f t="shared" si="2541"/>
        <v>0.2203721260568037</v>
      </c>
      <c r="CL1319" s="93">
        <f t="shared" si="2542"/>
        <v>4.2248045728240839</v>
      </c>
      <c r="CM1319" s="93">
        <f t="shared" si="2543"/>
        <v>0</v>
      </c>
      <c r="CO1319">
        <f t="shared" si="2473"/>
        <v>5.9961025333533202</v>
      </c>
      <c r="CP1319">
        <f t="shared" si="2474"/>
        <v>5.9844303673575485</v>
      </c>
      <c r="CQ1319">
        <f t="shared" si="2475"/>
        <v>5.9601275637904951</v>
      </c>
      <c r="CR1319">
        <f t="shared" si="2476"/>
        <v>5.9249916198670443</v>
      </c>
      <c r="CS1319">
        <f t="shared" si="2477"/>
        <v>5.8853335529335258</v>
      </c>
      <c r="CT1319">
        <f t="shared" si="2478"/>
        <v>103.13119576971337</v>
      </c>
      <c r="CV1319" s="22">
        <v>132.88322515728723</v>
      </c>
      <c r="CW1319" s="22">
        <v>132.88292556187736</v>
      </c>
      <c r="CX1319" s="22">
        <v>132.88218140701531</v>
      </c>
      <c r="CY1319" s="22">
        <v>132.85984700208647</v>
      </c>
      <c r="CZ1319" s="22">
        <v>132.87271541500397</v>
      </c>
      <c r="DA1319" s="22">
        <v>132.88322515728723</v>
      </c>
      <c r="DB1319" s="22">
        <f t="shared" si="2544"/>
        <v>2.9959540987078981E-4</v>
      </c>
      <c r="DC1319" s="91">
        <f t="shared" si="2545"/>
        <v>1.0437502719184977E-3</v>
      </c>
      <c r="DD1319" s="22">
        <f t="shared" si="2546"/>
        <v>2.337815520075992E-2</v>
      </c>
      <c r="DE1319" s="22">
        <f t="shared" si="2547"/>
        <v>1.0509742283261403E-2</v>
      </c>
      <c r="DF1319" s="22">
        <f t="shared" si="2548"/>
        <v>0</v>
      </c>
      <c r="DG1319" s="93">
        <f t="shared" si="2549"/>
        <v>2.2545765992372152E-2</v>
      </c>
      <c r="DH1319" s="93">
        <f t="shared" si="2550"/>
        <v>7.8546428315768427E-2</v>
      </c>
      <c r="DI1319" s="93">
        <f t="shared" si="2551"/>
        <v>1.7593007073005917</v>
      </c>
      <c r="DJ1319" s="93">
        <f t="shared" si="2552"/>
        <v>0.79090060245162974</v>
      </c>
      <c r="DK1319" s="93">
        <f t="shared" si="2553"/>
        <v>0</v>
      </c>
      <c r="DM1319">
        <f t="shared" si="2479"/>
        <v>4.9967521111277664</v>
      </c>
      <c r="DN1319">
        <f t="shared" si="2480"/>
        <v>4.987025306131291</v>
      </c>
      <c r="DO1319">
        <f t="shared" si="2481"/>
        <v>4.9667729698254126</v>
      </c>
      <c r="DP1319">
        <f t="shared" si="2482"/>
        <v>4.9374930165558704</v>
      </c>
      <c r="DQ1319">
        <f t="shared" si="2483"/>
        <v>4.9044446274446045</v>
      </c>
      <c r="DR1319">
        <f t="shared" si="2484"/>
        <v>4.8646790457411964</v>
      </c>
      <c r="DS1319">
        <f t="shared" si="2485"/>
        <v>4.818370890601587</v>
      </c>
      <c r="DT1319">
        <f t="shared" si="2486"/>
        <v>4.7657208317689035</v>
      </c>
      <c r="DU1319">
        <f t="shared" si="2487"/>
        <v>4.7069541483578226</v>
      </c>
      <c r="DV1319">
        <f t="shared" si="2488"/>
        <v>4.6423191318765138</v>
      </c>
      <c r="DW1319">
        <f t="shared" si="2489"/>
        <v>4.5951792437827912</v>
      </c>
      <c r="DX1319">
        <f t="shared" si="2490"/>
        <v>4.5462198095886466</v>
      </c>
      <c r="DY1319">
        <f t="shared" si="2491"/>
        <v>4.4955102891410244</v>
      </c>
      <c r="DZ1319">
        <f t="shared" si="2492"/>
        <v>93.305561855093799</v>
      </c>
      <c r="EA1319" s="22">
        <v>155.53387306893049</v>
      </c>
      <c r="EB1319" s="22">
        <v>155.53362340608891</v>
      </c>
      <c r="EC1319" s="22">
        <v>155.53300327703721</v>
      </c>
      <c r="ED1319" s="22">
        <v>155.52871009892891</v>
      </c>
      <c r="EE1319" s="22">
        <v>155.48172738840174</v>
      </c>
      <c r="EF1319" s="22">
        <v>155.50630940007795</v>
      </c>
      <c r="EG1319" s="22">
        <f t="shared" si="2554"/>
        <v>2.4966284158267626E-4</v>
      </c>
      <c r="EH1319" s="91">
        <f t="shared" si="2555"/>
        <v>8.6979189327962558E-4</v>
      </c>
      <c r="EI1319" s="22">
        <f t="shared" si="2556"/>
        <v>5.16297000157806E-3</v>
      </c>
      <c r="EJ1319" s="22">
        <f t="shared" si="2557"/>
        <v>5.2145680528752791E-2</v>
      </c>
      <c r="EK1319" s="22">
        <f t="shared" si="2558"/>
        <v>2.7563668852536694E-2</v>
      </c>
      <c r="EL1319" s="93">
        <f t="shared" si="2559"/>
        <v>1.6051991547335099E-2</v>
      </c>
      <c r="EM1319" s="93">
        <f t="shared" si="2560"/>
        <v>5.5922988100099956E-2</v>
      </c>
      <c r="EN1319" s="93">
        <f t="shared" si="2561"/>
        <v>0.33195148424612964</v>
      </c>
      <c r="EO1319" s="93">
        <f t="shared" si="2562"/>
        <v>3.3526896424448025</v>
      </c>
      <c r="EP1319" s="93">
        <f t="shared" si="2563"/>
        <v>1.7721971624998274</v>
      </c>
      <c r="ER1319">
        <f t="shared" si="2493"/>
        <v>3.9974016889022135</v>
      </c>
      <c r="ES1319">
        <f t="shared" si="2494"/>
        <v>3.9896202449050326</v>
      </c>
      <c r="ET1319">
        <f t="shared" si="2495"/>
        <v>3.9734183758603301</v>
      </c>
      <c r="EU1319">
        <f t="shared" si="2496"/>
        <v>3.9499944132446965</v>
      </c>
      <c r="EV1319">
        <f t="shared" si="2497"/>
        <v>3.9235557019556837</v>
      </c>
      <c r="EW1319">
        <f t="shared" si="2498"/>
        <v>3.8917432365929576</v>
      </c>
      <c r="EX1319">
        <f t="shared" si="2499"/>
        <v>3.8546967124812692</v>
      </c>
      <c r="EY1319">
        <f t="shared" si="2500"/>
        <v>3.812576665415123</v>
      </c>
      <c r="EZ1319">
        <f t="shared" si="2501"/>
        <v>3.7655633186862585</v>
      </c>
      <c r="FA1319">
        <f t="shared" si="2502"/>
        <v>3.7138553055012116</v>
      </c>
      <c r="FB1319">
        <f t="shared" si="2503"/>
        <v>3.6761433950262328</v>
      </c>
      <c r="FC1319">
        <f t="shared" si="2504"/>
        <v>3.6369758476709175</v>
      </c>
      <c r="FD1319">
        <f t="shared" si="2505"/>
        <v>3.5964082313128198</v>
      </c>
      <c r="FE1319">
        <f t="shared" si="2506"/>
        <v>3.5544975944797641</v>
      </c>
      <c r="FF1319">
        <f t="shared" si="2507"/>
        <v>3.5113023337164542</v>
      </c>
      <c r="FG1319">
        <f t="shared" si="2508"/>
        <v>3.4668820591921516</v>
      </c>
      <c r="FH1319">
        <f t="shared" si="2509"/>
        <v>3.4212974589775733</v>
      </c>
      <c r="FI1319">
        <f t="shared" si="2510"/>
        <v>3.3746101624189353</v>
      </c>
      <c r="FJ1319">
        <f t="shared" si="2511"/>
        <v>3.3268826030337708</v>
      </c>
      <c r="FK1319">
        <f t="shared" si="2512"/>
        <v>85.232624915078731</v>
      </c>
      <c r="FL1319" s="22">
        <v>155.67074609796674</v>
      </c>
      <c r="FM1319" s="22">
        <v>155.67054636769348</v>
      </c>
      <c r="FN1319" s="91">
        <v>155.67005026445213</v>
      </c>
      <c r="FO1319" s="22">
        <v>155.66661572196546</v>
      </c>
      <c r="FP1319" s="22">
        <v>155.65444654063657</v>
      </c>
      <c r="FQ1319" s="22">
        <v>155.57389321350433</v>
      </c>
      <c r="FR1319" s="22">
        <f t="shared" si="2564"/>
        <v>1.9973027326614101E-4</v>
      </c>
      <c r="FS1319" s="91">
        <f t="shared" si="2565"/>
        <v>6.9583351461233178E-4</v>
      </c>
      <c r="FT1319" s="22">
        <f t="shared" si="2566"/>
        <v>4.1303760012851853E-3</v>
      </c>
      <c r="FU1319" s="22">
        <f t="shared" si="2567"/>
        <v>1.629955733017141E-2</v>
      </c>
      <c r="FV1319" s="22">
        <f t="shared" si="2568"/>
        <v>9.6852884462407474E-2</v>
      </c>
      <c r="FW1319" s="93">
        <f t="shared" si="2569"/>
        <v>1.2830302306153703E-2</v>
      </c>
      <c r="FX1319" s="93">
        <f t="shared" si="2570"/>
        <v>4.469905438587863E-2</v>
      </c>
      <c r="FY1319" s="93">
        <f t="shared" si="2571"/>
        <v>0.26532769353375207</v>
      </c>
      <c r="FZ1319" s="93">
        <f t="shared" si="2572"/>
        <v>1.0470533313891723</v>
      </c>
      <c r="GA1319" s="93">
        <f t="shared" si="2573"/>
        <v>6.2216496605891516</v>
      </c>
    </row>
    <row r="1320" spans="1:183" x14ac:dyDescent="0.4">
      <c r="A1320" s="16">
        <v>42090</v>
      </c>
      <c r="B1320" s="2">
        <v>1.1999999999999999E-3</v>
      </c>
      <c r="C1320" s="2">
        <v>2.5999999999999999E-3</v>
      </c>
      <c r="D1320" s="2">
        <v>5.8999999999999999E-3</v>
      </c>
      <c r="E1320" s="2">
        <v>1.4199999999999999E-2</v>
      </c>
      <c r="F1320" s="2">
        <v>1.9400000000000001E-2</v>
      </c>
      <c r="G1320" s="5"/>
      <c r="H1320" s="4">
        <f t="shared" si="2513"/>
        <v>1.1999999999999999E-3</v>
      </c>
      <c r="I1320" s="4">
        <f t="shared" si="2514"/>
        <v>2.6999999999999997E-3</v>
      </c>
      <c r="J1320" s="4">
        <f t="shared" si="2515"/>
        <v>4.3E-3</v>
      </c>
      <c r="K1320" s="4">
        <f t="shared" si="2516"/>
        <v>5.8999999999999999E-3</v>
      </c>
      <c r="L1320" s="4">
        <f t="shared" si="2574"/>
        <v>7.2833333333333326E-3</v>
      </c>
      <c r="M1320" s="4">
        <f t="shared" si="2574"/>
        <v>8.6666666666666663E-3</v>
      </c>
      <c r="N1320" s="4">
        <f t="shared" si="2574"/>
        <v>1.005E-2</v>
      </c>
      <c r="O1320" s="4">
        <f t="shared" si="2574"/>
        <v>1.1433333333333332E-2</v>
      </c>
      <c r="P1320" s="4">
        <f t="shared" si="2574"/>
        <v>1.2816666666666665E-2</v>
      </c>
      <c r="Q1320" s="4">
        <f t="shared" si="2517"/>
        <v>1.4199999999999999E-2</v>
      </c>
      <c r="R1320" s="4">
        <f t="shared" si="2575"/>
        <v>1.472E-2</v>
      </c>
      <c r="S1320" s="4">
        <f t="shared" si="2575"/>
        <v>1.524E-2</v>
      </c>
      <c r="T1320" s="4">
        <f t="shared" si="2575"/>
        <v>1.576E-2</v>
      </c>
      <c r="U1320" s="4">
        <f t="shared" si="2575"/>
        <v>1.6279999999999999E-2</v>
      </c>
      <c r="V1320" s="4">
        <f t="shared" si="2575"/>
        <v>1.6799999999999999E-2</v>
      </c>
      <c r="W1320" s="4">
        <f t="shared" si="2575"/>
        <v>1.7319999999999999E-2</v>
      </c>
      <c r="X1320" s="4">
        <f t="shared" si="2575"/>
        <v>1.7840000000000002E-2</v>
      </c>
      <c r="Y1320" s="4">
        <f t="shared" si="2575"/>
        <v>1.8360000000000001E-2</v>
      </c>
      <c r="Z1320" s="4">
        <f t="shared" si="2575"/>
        <v>1.8880000000000001E-2</v>
      </c>
      <c r="AA1320" s="4">
        <f t="shared" si="2518"/>
        <v>1.9400000000000001E-2</v>
      </c>
      <c r="AB1320" s="4"/>
      <c r="AC1320">
        <v>99.940035978412965</v>
      </c>
      <c r="AD1320" s="95">
        <v>99.935042222555339</v>
      </c>
      <c r="AE1320" s="95">
        <v>99.940035978412965</v>
      </c>
      <c r="AF1320" s="95">
        <f t="shared" si="2519"/>
        <v>4.9937558576260699E-3</v>
      </c>
      <c r="AG1320" s="95">
        <f t="shared" si="2520"/>
        <v>0</v>
      </c>
      <c r="AH1320" s="59">
        <f t="shared" si="2521"/>
        <v>0.49967521111406454</v>
      </c>
      <c r="AI1320" s="59">
        <f t="shared" si="2522"/>
        <v>0</v>
      </c>
      <c r="AJ1320" s="4"/>
      <c r="AK1320">
        <v>99.740506122625817</v>
      </c>
      <c r="AL1320" s="96">
        <v>99.740506122625817</v>
      </c>
      <c r="AM1320" s="59">
        <v>99.730545767508076</v>
      </c>
      <c r="AN1320" s="95">
        <f t="shared" si="2523"/>
        <v>0</v>
      </c>
      <c r="AO1320" s="95">
        <f t="shared" si="2524"/>
        <v>9.9603551177409599E-3</v>
      </c>
      <c r="AP1320" s="59">
        <f t="shared" si="2525"/>
        <v>0</v>
      </c>
      <c r="AQ1320" s="59">
        <f t="shared" si="2456"/>
        <v>0.99862688740472372</v>
      </c>
      <c r="AS1320" s="7">
        <f t="shared" si="2457"/>
        <v>2.9982010793523886</v>
      </c>
      <c r="AT1320" s="7">
        <f t="shared" si="2458"/>
        <v>2.991916373025242</v>
      </c>
      <c r="AU1320" s="7">
        <f t="shared" si="2459"/>
        <v>2.9807329078074005</v>
      </c>
      <c r="AV1320" s="7">
        <f t="shared" si="2460"/>
        <v>101.79351096164382</v>
      </c>
      <c r="AW1320" s="22">
        <v>110.76488321896875</v>
      </c>
      <c r="AX1320" s="22">
        <v>110.76473340629303</v>
      </c>
      <c r="AY1320" s="91">
        <v>110.76436132182884</v>
      </c>
      <c r="AZ1320" s="22">
        <v>110.74436384144826</v>
      </c>
      <c r="BA1320" s="22">
        <v>110.76488321896875</v>
      </c>
      <c r="BB1320" s="11">
        <v>110.76488321896875</v>
      </c>
      <c r="BC1320" s="46">
        <f t="shared" si="2526"/>
        <v>1.49812675715566E-4</v>
      </c>
      <c r="BD1320" s="92">
        <f t="shared" si="2527"/>
        <v>5.2189713990458131E-4</v>
      </c>
      <c r="BE1320" s="92">
        <f t="shared" si="2528"/>
        <v>2.0519377520486159E-2</v>
      </c>
      <c r="BF1320" s="92">
        <f t="shared" si="2529"/>
        <v>0</v>
      </c>
      <c r="BG1320" s="11">
        <f t="shared" si="2461"/>
        <v>0</v>
      </c>
      <c r="BH1320" s="93">
        <f t="shared" si="2530"/>
        <v>1.3525286296687056E-2</v>
      </c>
      <c r="BI1320" s="93">
        <f t="shared" si="2531"/>
        <v>4.7117563323102497E-2</v>
      </c>
      <c r="BJ1320" s="93">
        <f t="shared" si="2532"/>
        <v>1.8525165128303198</v>
      </c>
      <c r="BK1320" s="93">
        <f t="shared" si="2533"/>
        <v>0</v>
      </c>
      <c r="BL1320" s="93">
        <f t="shared" si="2534"/>
        <v>0</v>
      </c>
      <c r="BM1320">
        <f t="shared" si="2462"/>
        <v>2.4985008994603239</v>
      </c>
      <c r="BN1320">
        <f t="shared" si="2463"/>
        <v>2.4932636441877016</v>
      </c>
      <c r="BO1320">
        <f t="shared" si="2464"/>
        <v>2.4839440898395004</v>
      </c>
      <c r="BP1320">
        <f t="shared" si="2465"/>
        <v>2.4707162854767919</v>
      </c>
      <c r="BQ1320">
        <f t="shared" si="2466"/>
        <v>2.454972286551234</v>
      </c>
      <c r="BR1320">
        <f t="shared" si="2467"/>
        <v>2.4359745515970164</v>
      </c>
      <c r="BS1320">
        <f t="shared" si="2468"/>
        <v>2.4138037291011809</v>
      </c>
      <c r="BT1320">
        <f t="shared" si="2469"/>
        <v>2.388552714150078</v>
      </c>
      <c r="BU1320">
        <f t="shared" si="2470"/>
        <v>2.3603260032170761</v>
      </c>
      <c r="BV1320">
        <f t="shared" si="2471"/>
        <v>95.498798080104564</v>
      </c>
      <c r="BX1320" s="22">
        <v>117.49928719796873</v>
      </c>
      <c r="BY1320" s="22">
        <v>117.49916235407228</v>
      </c>
      <c r="BZ1320" s="91">
        <v>117.49885228368547</v>
      </c>
      <c r="CA1320" s="91">
        <v>117.49670130273597</v>
      </c>
      <c r="CB1320" s="22">
        <v>117.4496101260421</v>
      </c>
      <c r="CC1320" s="11">
        <v>117.49928719796873</v>
      </c>
      <c r="CD1320" s="11">
        <f t="shared" si="2535"/>
        <v>1.2484389644384919E-4</v>
      </c>
      <c r="CE1320" s="90">
        <f t="shared" si="2536"/>
        <v>4.3491428326092318E-4</v>
      </c>
      <c r="CF1320" s="22">
        <f t="shared" si="2537"/>
        <v>2.5858952327553197E-3</v>
      </c>
      <c r="CG1320" s="22">
        <f t="shared" si="2538"/>
        <v>4.9677071926623739E-2</v>
      </c>
      <c r="CH1320" s="11">
        <f t="shared" si="2472"/>
        <v>0</v>
      </c>
      <c r="CI1320" s="93">
        <f t="shared" si="2539"/>
        <v>1.0625076919275766E-2</v>
      </c>
      <c r="CJ1320" s="93">
        <f t="shared" si="2540"/>
        <v>3.7014206097110841E-2</v>
      </c>
      <c r="CK1320" s="93">
        <f t="shared" si="2541"/>
        <v>0.22007752510008619</v>
      </c>
      <c r="CL1320" s="93">
        <f t="shared" si="2542"/>
        <v>4.2278615565493007</v>
      </c>
      <c r="CM1320" s="93">
        <f t="shared" si="2543"/>
        <v>0</v>
      </c>
      <c r="CO1320">
        <f t="shared" si="2473"/>
        <v>5.9964021587047771</v>
      </c>
      <c r="CP1320">
        <f t="shared" si="2474"/>
        <v>5.9838327460504841</v>
      </c>
      <c r="CQ1320">
        <f t="shared" si="2475"/>
        <v>5.961465815614801</v>
      </c>
      <c r="CR1320">
        <f t="shared" si="2476"/>
        <v>5.9297190851443009</v>
      </c>
      <c r="CS1320">
        <f t="shared" si="2477"/>
        <v>5.8919334877229623</v>
      </c>
      <c r="CT1320">
        <f t="shared" si="2478"/>
        <v>103.2853209877135</v>
      </c>
      <c r="CV1320" s="22">
        <v>133.04971807523063</v>
      </c>
      <c r="CW1320" s="22">
        <v>133.0494184498792</v>
      </c>
      <c r="CX1320" s="22">
        <v>133.04867428095082</v>
      </c>
      <c r="CY1320" s="22">
        <v>133.0263011666394</v>
      </c>
      <c r="CZ1320" s="22">
        <v>133.03919010391692</v>
      </c>
      <c r="DA1320" s="22">
        <v>133.04971807523063</v>
      </c>
      <c r="DB1320" s="22">
        <f t="shared" si="2544"/>
        <v>2.99625351431132E-4</v>
      </c>
      <c r="DC1320" s="91">
        <f t="shared" si="2545"/>
        <v>1.0437942798091626E-3</v>
      </c>
      <c r="DD1320" s="22">
        <f t="shared" si="2546"/>
        <v>2.3416908591229912E-2</v>
      </c>
      <c r="DE1320" s="22">
        <f t="shared" si="2547"/>
        <v>1.052797131370653E-2</v>
      </c>
      <c r="DF1320" s="22">
        <f t="shared" si="2548"/>
        <v>0</v>
      </c>
      <c r="DG1320" s="93">
        <f t="shared" si="2549"/>
        <v>2.2519803556570791E-2</v>
      </c>
      <c r="DH1320" s="93">
        <f t="shared" si="2550"/>
        <v>7.8451446189383697E-2</v>
      </c>
      <c r="DI1320" s="93">
        <f t="shared" si="2551"/>
        <v>1.760011891042808</v>
      </c>
      <c r="DJ1320" s="93">
        <f t="shared" si="2552"/>
        <v>0.79128099375255145</v>
      </c>
      <c r="DK1320" s="93">
        <f t="shared" si="2553"/>
        <v>0</v>
      </c>
      <c r="DM1320">
        <f t="shared" si="2479"/>
        <v>4.9970017989206479</v>
      </c>
      <c r="DN1320">
        <f t="shared" si="2480"/>
        <v>4.9865272883754033</v>
      </c>
      <c r="DO1320">
        <f t="shared" si="2481"/>
        <v>4.9678881796790009</v>
      </c>
      <c r="DP1320">
        <f t="shared" si="2482"/>
        <v>4.9414325709535838</v>
      </c>
      <c r="DQ1320">
        <f t="shared" si="2483"/>
        <v>4.909944573102468</v>
      </c>
      <c r="DR1320">
        <f t="shared" si="2484"/>
        <v>4.8719491031940327</v>
      </c>
      <c r="DS1320">
        <f t="shared" si="2485"/>
        <v>4.8276074582023618</v>
      </c>
      <c r="DT1320">
        <f t="shared" si="2486"/>
        <v>4.7771054283001559</v>
      </c>
      <c r="DU1320">
        <f t="shared" si="2487"/>
        <v>4.7206520064341522</v>
      </c>
      <c r="DV1320">
        <f t="shared" si="2488"/>
        <v>4.6584779551270517</v>
      </c>
      <c r="DW1320">
        <f t="shared" si="2489"/>
        <v>4.6125202121703106</v>
      </c>
      <c r="DX1320">
        <f t="shared" si="2490"/>
        <v>4.5646623167859968</v>
      </c>
      <c r="DY1320">
        <f t="shared" si="2491"/>
        <v>4.5149739543989718</v>
      </c>
      <c r="DZ1320">
        <f t="shared" si="2492"/>
        <v>93.734063928889796</v>
      </c>
      <c r="EA1320" s="22">
        <v>156.08567660310047</v>
      </c>
      <c r="EB1320" s="22">
        <v>156.08542691530755</v>
      </c>
      <c r="EC1320" s="22">
        <v>156.08480677453394</v>
      </c>
      <c r="ED1320" s="22">
        <v>156.08050481263496</v>
      </c>
      <c r="EE1320" s="22">
        <v>156.03329062674362</v>
      </c>
      <c r="EF1320" s="22">
        <v>156.05797799689361</v>
      </c>
      <c r="EG1320" s="22">
        <f t="shared" si="2554"/>
        <v>2.4968779291612009E-4</v>
      </c>
      <c r="EH1320" s="91">
        <f t="shared" si="2555"/>
        <v>8.6982856652184637E-4</v>
      </c>
      <c r="EI1320" s="22">
        <f t="shared" si="2556"/>
        <v>5.1717904655106395E-3</v>
      </c>
      <c r="EJ1320" s="22">
        <f t="shared" si="2557"/>
        <v>5.2385976356845276E-2</v>
      </c>
      <c r="EK1320" s="22">
        <f t="shared" si="2558"/>
        <v>2.7698606206854492E-2</v>
      </c>
      <c r="EL1320" s="93">
        <f t="shared" si="2559"/>
        <v>1.5996842141449918E-2</v>
      </c>
      <c r="EM1320" s="93">
        <f t="shared" si="2560"/>
        <v>5.5727635325160146E-2</v>
      </c>
      <c r="EN1320" s="93">
        <f t="shared" si="2561"/>
        <v>0.33134305325540081</v>
      </c>
      <c r="EO1320" s="93">
        <f t="shared" si="2562"/>
        <v>3.3562321346150146</v>
      </c>
      <c r="EP1320" s="93">
        <f t="shared" si="2563"/>
        <v>1.7745770662408296</v>
      </c>
      <c r="ER1320">
        <f t="shared" si="2493"/>
        <v>3.9976014391365182</v>
      </c>
      <c r="ES1320">
        <f t="shared" si="2494"/>
        <v>3.9892218307003229</v>
      </c>
      <c r="ET1320">
        <f t="shared" si="2495"/>
        <v>3.9743105437432007</v>
      </c>
      <c r="EU1320">
        <f t="shared" si="2496"/>
        <v>3.9531460567628671</v>
      </c>
      <c r="EV1320">
        <f t="shared" si="2497"/>
        <v>3.9279556584819746</v>
      </c>
      <c r="EW1320">
        <f t="shared" si="2498"/>
        <v>3.8975592825552261</v>
      </c>
      <c r="EX1320">
        <f t="shared" si="2499"/>
        <v>3.8620859665618892</v>
      </c>
      <c r="EY1320">
        <f t="shared" si="2500"/>
        <v>3.8216843426401246</v>
      </c>
      <c r="EZ1320">
        <f t="shared" si="2501"/>
        <v>3.7765216051473218</v>
      </c>
      <c r="FA1320">
        <f t="shared" si="2502"/>
        <v>3.7267823641016418</v>
      </c>
      <c r="FB1320">
        <f t="shared" si="2503"/>
        <v>3.6900161697362481</v>
      </c>
      <c r="FC1320">
        <f t="shared" si="2504"/>
        <v>3.6517298534287974</v>
      </c>
      <c r="FD1320">
        <f t="shared" si="2505"/>
        <v>3.6119791635191771</v>
      </c>
      <c r="FE1320">
        <f t="shared" si="2506"/>
        <v>3.5708214830053255</v>
      </c>
      <c r="FF1320">
        <f t="shared" si="2507"/>
        <v>3.5283156925108417</v>
      </c>
      <c r="FG1320">
        <f t="shared" si="2508"/>
        <v>3.4845220310623453</v>
      </c>
      <c r="FH1320">
        <f t="shared" si="2509"/>
        <v>3.4395019551328274</v>
      </c>
      <c r="FI1320">
        <f t="shared" si="2510"/>
        <v>3.3933179964079558</v>
      </c>
      <c r="FJ1320">
        <f t="shared" si="2511"/>
        <v>3.346033618730397</v>
      </c>
      <c r="FK1320">
        <f t="shared" si="2512"/>
        <v>85.740539941528468</v>
      </c>
      <c r="FL1320" s="22">
        <v>156.38434285774667</v>
      </c>
      <c r="FM1320" s="22">
        <v>156.38414310751239</v>
      </c>
      <c r="FN1320" s="91">
        <v>156.38364699489347</v>
      </c>
      <c r="FO1320" s="22">
        <v>156.3802054253743</v>
      </c>
      <c r="FP1320" s="22">
        <v>156.36797375539197</v>
      </c>
      <c r="FQ1320" s="22">
        <v>156.28689315468631</v>
      </c>
      <c r="FR1320" s="22">
        <f t="shared" si="2564"/>
        <v>1.9975023428742134E-4</v>
      </c>
      <c r="FS1320" s="91">
        <f t="shared" si="2565"/>
        <v>6.9586285320610841E-4</v>
      </c>
      <c r="FT1320" s="22">
        <f t="shared" si="2566"/>
        <v>4.1374323723744055E-3</v>
      </c>
      <c r="FU1320" s="22">
        <f t="shared" si="2567"/>
        <v>1.6369102354701681E-2</v>
      </c>
      <c r="FV1320" s="22">
        <f t="shared" si="2568"/>
        <v>9.7449703060362936E-2</v>
      </c>
      <c r="FW1320" s="93">
        <f t="shared" si="2569"/>
        <v>1.2773032813721125E-2</v>
      </c>
      <c r="FX1320" s="93">
        <f t="shared" si="2570"/>
        <v>4.4496964369322607E-2</v>
      </c>
      <c r="FY1320" s="93">
        <f t="shared" si="2571"/>
        <v>0.26456819760645583</v>
      </c>
      <c r="FZ1320" s="93">
        <f t="shared" si="2572"/>
        <v>1.0467225845998955</v>
      </c>
      <c r="GA1320" s="93">
        <f t="shared" si="2573"/>
        <v>6.2314232537337197</v>
      </c>
    </row>
    <row r="1321" spans="1:183" x14ac:dyDescent="0.4">
      <c r="A1321" s="16">
        <v>42097</v>
      </c>
      <c r="B1321" s="2">
        <v>1.1999999999999999E-3</v>
      </c>
      <c r="C1321" s="2">
        <v>2.5000000000000001E-3</v>
      </c>
      <c r="D1321" s="2">
        <v>5.5000000000000005E-3</v>
      </c>
      <c r="E1321" s="2">
        <v>1.34E-2</v>
      </c>
      <c r="F1321" s="2">
        <v>1.9099999999999999E-2</v>
      </c>
      <c r="G1321" s="5"/>
      <c r="H1321" s="4">
        <f t="shared" si="2513"/>
        <v>1.1999999999999999E-3</v>
      </c>
      <c r="I1321" s="4">
        <f t="shared" si="2514"/>
        <v>2.5999999999999999E-3</v>
      </c>
      <c r="J1321" s="4">
        <f t="shared" si="2515"/>
        <v>4.0499999999999998E-3</v>
      </c>
      <c r="K1321" s="4">
        <f t="shared" si="2516"/>
        <v>5.5000000000000005E-3</v>
      </c>
      <c r="L1321" s="4">
        <f t="shared" si="2574"/>
        <v>6.8166666666666671E-3</v>
      </c>
      <c r="M1321" s="4">
        <f t="shared" si="2574"/>
        <v>8.1333333333333344E-3</v>
      </c>
      <c r="N1321" s="4">
        <f t="shared" si="2574"/>
        <v>9.4500000000000001E-3</v>
      </c>
      <c r="O1321" s="4">
        <f t="shared" si="2574"/>
        <v>1.0766666666666667E-2</v>
      </c>
      <c r="P1321" s="4">
        <f t="shared" si="2574"/>
        <v>1.2083333333333333E-2</v>
      </c>
      <c r="Q1321" s="4">
        <f t="shared" si="2517"/>
        <v>1.34E-2</v>
      </c>
      <c r="R1321" s="4">
        <f t="shared" si="2575"/>
        <v>1.3970000000000002E-2</v>
      </c>
      <c r="S1321" s="4">
        <f t="shared" si="2575"/>
        <v>1.4540000000000001E-2</v>
      </c>
      <c r="T1321" s="4">
        <f t="shared" si="2575"/>
        <v>1.5109999999999998E-2</v>
      </c>
      <c r="U1321" s="4">
        <f t="shared" si="2575"/>
        <v>1.5679999999999999E-2</v>
      </c>
      <c r="V1321" s="4">
        <f t="shared" si="2575"/>
        <v>1.6250000000000001E-2</v>
      </c>
      <c r="W1321" s="4">
        <f t="shared" si="2575"/>
        <v>1.6820000000000002E-2</v>
      </c>
      <c r="X1321" s="4">
        <f t="shared" si="2575"/>
        <v>1.7389999999999999E-2</v>
      </c>
      <c r="Y1321" s="4">
        <f t="shared" si="2575"/>
        <v>1.796E-2</v>
      </c>
      <c r="Z1321" s="4">
        <f t="shared" si="2575"/>
        <v>1.8530000000000001E-2</v>
      </c>
      <c r="AA1321" s="4">
        <f t="shared" si="2518"/>
        <v>1.9099999999999999E-2</v>
      </c>
      <c r="AB1321" s="4"/>
      <c r="AC1321">
        <v>99.940035978412965</v>
      </c>
      <c r="AD1321" s="95">
        <v>99.935042222555339</v>
      </c>
      <c r="AE1321" s="95">
        <v>99.940035978412965</v>
      </c>
      <c r="AF1321" s="95">
        <f t="shared" si="2519"/>
        <v>4.9937558576260699E-3</v>
      </c>
      <c r="AG1321" s="95">
        <f t="shared" si="2520"/>
        <v>0</v>
      </c>
      <c r="AH1321" s="59">
        <f t="shared" si="2521"/>
        <v>0.49967521111406454</v>
      </c>
      <c r="AI1321" s="59">
        <f t="shared" si="2522"/>
        <v>0</v>
      </c>
      <c r="AJ1321" s="4"/>
      <c r="AK1321">
        <v>99.750467969968881</v>
      </c>
      <c r="AL1321" s="96">
        <v>99.750467969968881</v>
      </c>
      <c r="AM1321" s="59">
        <v>99.740506122625817</v>
      </c>
      <c r="AN1321" s="95">
        <f t="shared" si="2523"/>
        <v>0</v>
      </c>
      <c r="AO1321" s="95">
        <f t="shared" si="2524"/>
        <v>9.9618473430638232E-3</v>
      </c>
      <c r="AP1321" s="59">
        <f t="shared" si="2525"/>
        <v>0</v>
      </c>
      <c r="AQ1321" s="59">
        <f t="shared" si="2456"/>
        <v>0.99867675268079559</v>
      </c>
      <c r="AS1321" s="7">
        <f t="shared" si="2457"/>
        <v>2.9982010793523886</v>
      </c>
      <c r="AT1321" s="7">
        <f t="shared" si="2458"/>
        <v>2.9922151836787743</v>
      </c>
      <c r="AU1321" s="7">
        <f t="shared" si="2459"/>
        <v>2.9818485628915727</v>
      </c>
      <c r="AV1321" s="7">
        <f t="shared" si="2460"/>
        <v>101.87474673870906</v>
      </c>
      <c r="AW1321" s="22">
        <v>110.84753361787851</v>
      </c>
      <c r="AX1321" s="22">
        <v>110.84738380520278</v>
      </c>
      <c r="AY1321" s="91">
        <v>110.8470115646318</v>
      </c>
      <c r="AZ1321" s="22">
        <v>110.82699388081799</v>
      </c>
      <c r="BA1321" s="22">
        <v>110.84753361787851</v>
      </c>
      <c r="BB1321" s="11">
        <v>110.84753361787851</v>
      </c>
      <c r="BC1321" s="46">
        <f t="shared" si="2526"/>
        <v>1.4981267572977686E-4</v>
      </c>
      <c r="BD1321" s="92">
        <f t="shared" si="2527"/>
        <v>5.2205324671206199E-4</v>
      </c>
      <c r="BE1321" s="92">
        <f t="shared" si="2528"/>
        <v>2.0539737060516927E-2</v>
      </c>
      <c r="BF1321" s="92">
        <f t="shared" si="2529"/>
        <v>0</v>
      </c>
      <c r="BG1321" s="11">
        <f t="shared" si="2461"/>
        <v>0</v>
      </c>
      <c r="BH1321" s="93">
        <f t="shared" si="2530"/>
        <v>1.3515201542167076E-2</v>
      </c>
      <c r="BI1321" s="93">
        <f t="shared" si="2531"/>
        <v>4.7096514435018555E-2</v>
      </c>
      <c r="BJ1321" s="93">
        <f t="shared" si="2532"/>
        <v>1.8529719507628348</v>
      </c>
      <c r="BK1321" s="93">
        <f t="shared" si="2533"/>
        <v>0</v>
      </c>
      <c r="BL1321" s="93">
        <f t="shared" si="2534"/>
        <v>0</v>
      </c>
      <c r="BM1321">
        <f t="shared" si="2462"/>
        <v>2.4985008994603239</v>
      </c>
      <c r="BN1321">
        <f t="shared" si="2463"/>
        <v>2.4935126530656455</v>
      </c>
      <c r="BO1321">
        <f t="shared" si="2464"/>
        <v>2.484873802409644</v>
      </c>
      <c r="BP1321">
        <f t="shared" si="2465"/>
        <v>2.4726880276385694</v>
      </c>
      <c r="BQ1321">
        <f t="shared" si="2466"/>
        <v>2.4578280199599036</v>
      </c>
      <c r="BR1321">
        <f t="shared" si="2467"/>
        <v>2.4398589032815701</v>
      </c>
      <c r="BS1321">
        <f t="shared" si="2468"/>
        <v>2.4188534001315389</v>
      </c>
      <c r="BT1321">
        <f t="shared" si="2469"/>
        <v>2.3948954392176076</v>
      </c>
      <c r="BU1321">
        <f t="shared" si="2470"/>
        <v>2.3680795994185453</v>
      </c>
      <c r="BV1321">
        <f t="shared" si="2471"/>
        <v>95.878930127059405</v>
      </c>
      <c r="BX1321" s="22">
        <v>117.90845591601501</v>
      </c>
      <c r="BY1321" s="22">
        <v>117.90833107211857</v>
      </c>
      <c r="BZ1321" s="91">
        <v>117.90802087164275</v>
      </c>
      <c r="CA1321" s="91">
        <v>117.90586522966927</v>
      </c>
      <c r="CB1321" s="22">
        <v>117.85856456559485</v>
      </c>
      <c r="CC1321" s="11">
        <v>117.90845591601501</v>
      </c>
      <c r="CD1321" s="11">
        <f t="shared" si="2535"/>
        <v>1.2484389644384919E-4</v>
      </c>
      <c r="CE1321" s="90">
        <f t="shared" si="2536"/>
        <v>4.3504437226715709E-4</v>
      </c>
      <c r="CF1321" s="22">
        <f t="shared" si="2537"/>
        <v>2.5906863457407781E-3</v>
      </c>
      <c r="CG1321" s="22">
        <f t="shared" si="2538"/>
        <v>4.9891350420168123E-2</v>
      </c>
      <c r="CH1321" s="11">
        <f t="shared" si="2472"/>
        <v>0</v>
      </c>
      <c r="CI1321" s="93">
        <f t="shared" si="2539"/>
        <v>1.0588205525545531E-2</v>
      </c>
      <c r="CJ1321" s="93">
        <f t="shared" si="2540"/>
        <v>3.6896791573374069E-2</v>
      </c>
      <c r="CK1321" s="93">
        <f t="shared" si="2541"/>
        <v>0.21972014861988332</v>
      </c>
      <c r="CL1321" s="93">
        <f t="shared" si="2542"/>
        <v>4.2313632243395007</v>
      </c>
      <c r="CM1321" s="93">
        <f t="shared" si="2543"/>
        <v>0</v>
      </c>
      <c r="CO1321">
        <f t="shared" si="2473"/>
        <v>5.9964021587047771</v>
      </c>
      <c r="CP1321">
        <f t="shared" si="2474"/>
        <v>5.9844303673575485</v>
      </c>
      <c r="CQ1321">
        <f t="shared" si="2475"/>
        <v>5.9636971257831455</v>
      </c>
      <c r="CR1321">
        <f t="shared" si="2476"/>
        <v>5.9344512663325668</v>
      </c>
      <c r="CS1321">
        <f t="shared" si="2477"/>
        <v>5.8987872479037691</v>
      </c>
      <c r="CT1321">
        <f t="shared" si="2478"/>
        <v>103.45001749913857</v>
      </c>
      <c r="CV1321" s="22">
        <v>133.22882977171378</v>
      </c>
      <c r="CW1321" s="22">
        <v>133.22853014636235</v>
      </c>
      <c r="CX1321" s="22">
        <v>133.22778566522038</v>
      </c>
      <c r="CY1321" s="22">
        <v>133.20537149038267</v>
      </c>
      <c r="CZ1321" s="22">
        <v>133.21828232596579</v>
      </c>
      <c r="DA1321" s="22">
        <v>133.22882977171378</v>
      </c>
      <c r="DB1321" s="22">
        <f t="shared" si="2544"/>
        <v>2.99625351431132E-4</v>
      </c>
      <c r="DC1321" s="91">
        <f t="shared" si="2545"/>
        <v>1.0441064933957023E-3</v>
      </c>
      <c r="DD1321" s="22">
        <f t="shared" si="2546"/>
        <v>2.3458281331102171E-2</v>
      </c>
      <c r="DE1321" s="22">
        <f t="shared" si="2547"/>
        <v>1.0547445747988604E-2</v>
      </c>
      <c r="DF1321" s="22">
        <f t="shared" si="2548"/>
        <v>0</v>
      </c>
      <c r="DG1321" s="93">
        <f t="shared" si="2549"/>
        <v>2.2489528125747029E-2</v>
      </c>
      <c r="DH1321" s="93">
        <f t="shared" si="2550"/>
        <v>7.8369411124061358E-2</v>
      </c>
      <c r="DI1321" s="93">
        <f t="shared" si="2551"/>
        <v>1.7607511355686074</v>
      </c>
      <c r="DJ1321" s="93">
        <f t="shared" si="2552"/>
        <v>0.7916789306084534</v>
      </c>
      <c r="DK1321" s="93">
        <f t="shared" si="2553"/>
        <v>0</v>
      </c>
      <c r="DM1321">
        <f t="shared" si="2479"/>
        <v>4.9970017989206479</v>
      </c>
      <c r="DN1321">
        <f t="shared" si="2480"/>
        <v>4.987025306131291</v>
      </c>
      <c r="DO1321">
        <f t="shared" si="2481"/>
        <v>4.9697476048192879</v>
      </c>
      <c r="DP1321">
        <f t="shared" si="2482"/>
        <v>4.9453760552771389</v>
      </c>
      <c r="DQ1321">
        <f t="shared" si="2483"/>
        <v>4.9156560399198073</v>
      </c>
      <c r="DR1321">
        <f t="shared" si="2484"/>
        <v>4.8797178065631401</v>
      </c>
      <c r="DS1321">
        <f t="shared" si="2485"/>
        <v>4.8377068002630779</v>
      </c>
      <c r="DT1321">
        <f t="shared" si="2486"/>
        <v>4.7897908784352152</v>
      </c>
      <c r="DU1321">
        <f t="shared" si="2487"/>
        <v>4.7361591988370906</v>
      </c>
      <c r="DV1321">
        <f t="shared" si="2488"/>
        <v>4.6770209818077753</v>
      </c>
      <c r="DW1321">
        <f t="shared" si="2489"/>
        <v>4.6314500998887009</v>
      </c>
      <c r="DX1321">
        <f t="shared" si="2490"/>
        <v>4.5837319437285258</v>
      </c>
      <c r="DY1321">
        <f t="shared" si="2491"/>
        <v>4.5339433679571375</v>
      </c>
      <c r="DZ1321">
        <f t="shared" si="2492"/>
        <v>94.125441217310311</v>
      </c>
      <c r="EA1321" s="22">
        <v>156.61063918860367</v>
      </c>
      <c r="EB1321" s="22">
        <v>156.61038950081078</v>
      </c>
      <c r="EC1321" s="22">
        <v>156.60976909985914</v>
      </c>
      <c r="ED1321" s="22">
        <v>156.60545781591216</v>
      </c>
      <c r="EE1321" s="22">
        <v>156.55802579550286</v>
      </c>
      <c r="EF1321" s="22">
        <v>156.58281657752138</v>
      </c>
      <c r="EG1321" s="22">
        <f t="shared" si="2554"/>
        <v>2.4968779288769838E-4</v>
      </c>
      <c r="EH1321" s="91">
        <f t="shared" si="2555"/>
        <v>8.7008874453431417E-4</v>
      </c>
      <c r="EI1321" s="22">
        <f t="shared" si="2556"/>
        <v>5.1813726915099778E-3</v>
      </c>
      <c r="EJ1321" s="22">
        <f t="shared" si="2557"/>
        <v>5.2613393100813255E-2</v>
      </c>
      <c r="EK1321" s="22">
        <f t="shared" si="2558"/>
        <v>2.7822611082285675E-2</v>
      </c>
      <c r="EL1321" s="93">
        <f t="shared" si="2559"/>
        <v>1.5943220344500568E-2</v>
      </c>
      <c r="EM1321" s="93">
        <f t="shared" si="2560"/>
        <v>5.5557448015168383E-2</v>
      </c>
      <c r="EN1321" s="93">
        <f t="shared" si="2561"/>
        <v>0.33084423372221439</v>
      </c>
      <c r="EO1321" s="93">
        <f t="shared" si="2562"/>
        <v>3.3595031201840504</v>
      </c>
      <c r="EP1321" s="93">
        <f t="shared" si="2563"/>
        <v>1.7765466782099877</v>
      </c>
      <c r="ER1321">
        <f t="shared" si="2493"/>
        <v>3.9976014391365182</v>
      </c>
      <c r="ES1321">
        <f t="shared" si="2494"/>
        <v>3.9896202449050326</v>
      </c>
      <c r="ET1321">
        <f t="shared" si="2495"/>
        <v>3.9757980838554303</v>
      </c>
      <c r="EU1321">
        <f t="shared" si="2496"/>
        <v>3.9563008442217114</v>
      </c>
      <c r="EV1321">
        <f t="shared" si="2497"/>
        <v>3.9325248319358459</v>
      </c>
      <c r="EW1321">
        <f t="shared" si="2498"/>
        <v>3.9037742452505122</v>
      </c>
      <c r="EX1321">
        <f t="shared" si="2499"/>
        <v>3.8701654402104619</v>
      </c>
      <c r="EY1321">
        <f t="shared" si="2500"/>
        <v>3.8318327027481724</v>
      </c>
      <c r="EZ1321">
        <f t="shared" si="2501"/>
        <v>3.7889273590696724</v>
      </c>
      <c r="FA1321">
        <f t="shared" si="2502"/>
        <v>3.7416167854462206</v>
      </c>
      <c r="FB1321">
        <f t="shared" si="2503"/>
        <v>3.7051600799109603</v>
      </c>
      <c r="FC1321">
        <f t="shared" si="2504"/>
        <v>3.6669855549828205</v>
      </c>
      <c r="FD1321">
        <f t="shared" si="2505"/>
        <v>3.6271546943657098</v>
      </c>
      <c r="FE1321">
        <f t="shared" si="2506"/>
        <v>3.5857310939927736</v>
      </c>
      <c r="FF1321">
        <f t="shared" si="2507"/>
        <v>3.5427802939615929</v>
      </c>
      <c r="FG1321">
        <f t="shared" si="2508"/>
        <v>3.4983696070418939</v>
      </c>
      <c r="FH1321">
        <f t="shared" si="2509"/>
        <v>3.452567944378794</v>
      </c>
      <c r="FI1321">
        <f t="shared" si="2510"/>
        <v>3.4054456390168992</v>
      </c>
      <c r="FJ1321">
        <f t="shared" si="2511"/>
        <v>3.3570742678711705</v>
      </c>
      <c r="FK1321">
        <f t="shared" si="2512"/>
        <v>85.99568829194304</v>
      </c>
      <c r="FL1321" s="22">
        <v>156.82581551524083</v>
      </c>
      <c r="FM1321" s="22">
        <v>156.82561576500655</v>
      </c>
      <c r="FN1321" s="91">
        <v>156.82511944424522</v>
      </c>
      <c r="FO1321" s="22">
        <v>156.82167041708766</v>
      </c>
      <c r="FP1321" s="22">
        <v>156.80938029235284</v>
      </c>
      <c r="FQ1321" s="22">
        <v>156.72805027027971</v>
      </c>
      <c r="FR1321" s="22">
        <f t="shared" si="2564"/>
        <v>1.9975023428742134E-4</v>
      </c>
      <c r="FS1321" s="91">
        <f t="shared" si="2565"/>
        <v>6.9607099561608266E-4</v>
      </c>
      <c r="FT1321" s="22">
        <f t="shared" si="2566"/>
        <v>4.1450981531738762E-3</v>
      </c>
      <c r="FU1321" s="22">
        <f t="shared" si="2567"/>
        <v>1.643522288799204E-2</v>
      </c>
      <c r="FV1321" s="22">
        <f t="shared" si="2568"/>
        <v>9.7765244961124154E-2</v>
      </c>
      <c r="FW1321" s="93">
        <f t="shared" si="2569"/>
        <v>1.2737076075846005E-2</v>
      </c>
      <c r="FX1321" s="93">
        <f t="shared" si="2570"/>
        <v>4.4384975351742149E-2</v>
      </c>
      <c r="FY1321" s="93">
        <f t="shared" si="2571"/>
        <v>0.2643122332605401</v>
      </c>
      <c r="FZ1321" s="93">
        <f t="shared" si="2572"/>
        <v>1.0479921838120341</v>
      </c>
      <c r="GA1321" s="93">
        <f t="shared" si="2573"/>
        <v>6.2340020129927529</v>
      </c>
    </row>
    <row r="1322" spans="1:183" x14ac:dyDescent="0.4">
      <c r="A1322" s="16">
        <v>42104</v>
      </c>
      <c r="B1322" s="2">
        <v>1E-3</v>
      </c>
      <c r="C1322" s="2">
        <v>2.2000000000000001E-3</v>
      </c>
      <c r="D1322" s="2">
        <v>5.4000000000000003E-3</v>
      </c>
      <c r="E1322" s="2">
        <v>1.3600000000000001E-2</v>
      </c>
      <c r="F1322" s="2">
        <v>1.9299999999999998E-2</v>
      </c>
      <c r="G1322" s="5"/>
      <c r="H1322" s="4">
        <f t="shared" si="2513"/>
        <v>1E-3</v>
      </c>
      <c r="I1322" s="4">
        <f t="shared" si="2514"/>
        <v>2.3E-3</v>
      </c>
      <c r="J1322" s="4">
        <f t="shared" si="2515"/>
        <v>3.8500000000000001E-3</v>
      </c>
      <c r="K1322" s="4">
        <f t="shared" si="2516"/>
        <v>5.4000000000000003E-3</v>
      </c>
      <c r="L1322" s="4">
        <f t="shared" si="2574"/>
        <v>6.7666666666666674E-3</v>
      </c>
      <c r="M1322" s="4">
        <f t="shared" si="2574"/>
        <v>8.1333333333333344E-3</v>
      </c>
      <c r="N1322" s="4">
        <f t="shared" si="2574"/>
        <v>9.5000000000000015E-3</v>
      </c>
      <c r="O1322" s="4">
        <f t="shared" si="2574"/>
        <v>1.0866666666666667E-2</v>
      </c>
      <c r="P1322" s="4">
        <f t="shared" si="2574"/>
        <v>1.2233333333333334E-2</v>
      </c>
      <c r="Q1322" s="4">
        <f t="shared" si="2517"/>
        <v>1.3600000000000001E-2</v>
      </c>
      <c r="R1322" s="4">
        <f t="shared" si="2575"/>
        <v>1.417E-2</v>
      </c>
      <c r="S1322" s="4">
        <f t="shared" si="2575"/>
        <v>1.474E-2</v>
      </c>
      <c r="T1322" s="4">
        <f t="shared" si="2575"/>
        <v>1.5310000000000001E-2</v>
      </c>
      <c r="U1322" s="4">
        <f t="shared" si="2575"/>
        <v>1.5879999999999998E-2</v>
      </c>
      <c r="V1322" s="4">
        <f t="shared" si="2575"/>
        <v>1.6449999999999999E-2</v>
      </c>
      <c r="W1322" s="4">
        <f t="shared" si="2575"/>
        <v>1.702E-2</v>
      </c>
      <c r="X1322" s="4">
        <f t="shared" si="2575"/>
        <v>1.7589999999999998E-2</v>
      </c>
      <c r="Y1322" s="4">
        <f t="shared" si="2575"/>
        <v>1.8159999999999999E-2</v>
      </c>
      <c r="Z1322" s="4">
        <f t="shared" si="2575"/>
        <v>1.873E-2</v>
      </c>
      <c r="AA1322" s="4">
        <f t="shared" si="2518"/>
        <v>1.9299999999999998E-2</v>
      </c>
      <c r="AB1322" s="4"/>
      <c r="AC1322">
        <v>99.950024987506254</v>
      </c>
      <c r="AD1322" s="95">
        <v>99.945030233371639</v>
      </c>
      <c r="AE1322" s="95">
        <v>99.950024987506254</v>
      </c>
      <c r="AF1322" s="95">
        <f t="shared" si="2519"/>
        <v>4.9947541346142543E-3</v>
      </c>
      <c r="AG1322" s="95">
        <f t="shared" si="2520"/>
        <v>0</v>
      </c>
      <c r="AH1322" s="59">
        <f t="shared" si="2521"/>
        <v>0.49972515116815613</v>
      </c>
      <c r="AI1322" s="59">
        <f t="shared" si="2522"/>
        <v>0</v>
      </c>
      <c r="AJ1322" s="4"/>
      <c r="AK1322">
        <v>99.780362468331063</v>
      </c>
      <c r="AL1322" s="96">
        <v>99.780362468331063</v>
      </c>
      <c r="AM1322" s="59">
        <v>99.77039614252331</v>
      </c>
      <c r="AN1322" s="95">
        <f t="shared" si="2523"/>
        <v>0</v>
      </c>
      <c r="AO1322" s="95">
        <f t="shared" si="2524"/>
        <v>9.9663258077526962E-3</v>
      </c>
      <c r="AP1322" s="59">
        <f t="shared" si="2525"/>
        <v>0</v>
      </c>
      <c r="AQ1322" s="59">
        <f t="shared" si="2456"/>
        <v>0.99882637837839816</v>
      </c>
      <c r="AS1322" s="7">
        <f t="shared" si="2457"/>
        <v>2.9985007496251876</v>
      </c>
      <c r="AT1322" s="7">
        <f t="shared" si="2458"/>
        <v>2.9931118842756992</v>
      </c>
      <c r="AU1322" s="7">
        <f t="shared" si="2459"/>
        <v>2.9827414878664205</v>
      </c>
      <c r="AV1322" s="7">
        <f t="shared" si="2460"/>
        <v>101.89506834378018</v>
      </c>
      <c r="AW1322" s="22">
        <v>110.86994474227019</v>
      </c>
      <c r="AX1322" s="22">
        <v>110.86979489964615</v>
      </c>
      <c r="AY1322" s="91">
        <v>110.86942246554749</v>
      </c>
      <c r="AZ1322" s="22">
        <v>110.84939985025061</v>
      </c>
      <c r="BA1322" s="22">
        <v>110.86994474227019</v>
      </c>
      <c r="BB1322" s="11">
        <v>110.86994474227019</v>
      </c>
      <c r="BC1322" s="46">
        <f t="shared" si="2526"/>
        <v>1.4984262404027504E-4</v>
      </c>
      <c r="BD1322" s="92">
        <f t="shared" si="2527"/>
        <v>5.2227672270532821E-4</v>
      </c>
      <c r="BE1322" s="92">
        <f t="shared" si="2528"/>
        <v>2.0544892019586314E-2</v>
      </c>
      <c r="BF1322" s="92">
        <f t="shared" si="2529"/>
        <v>0</v>
      </c>
      <c r="BG1322" s="11">
        <f t="shared" si="2461"/>
        <v>0</v>
      </c>
      <c r="BH1322" s="93">
        <f t="shared" si="2530"/>
        <v>1.3515170805631884E-2</v>
      </c>
      <c r="BI1322" s="93">
        <f t="shared" si="2531"/>
        <v>4.7107150988432434E-2</v>
      </c>
      <c r="BJ1322" s="93">
        <f t="shared" si="2532"/>
        <v>1.8530623486234483</v>
      </c>
      <c r="BK1322" s="93">
        <f t="shared" si="2533"/>
        <v>0</v>
      </c>
      <c r="BL1322" s="93">
        <f t="shared" si="2534"/>
        <v>0</v>
      </c>
      <c r="BM1322">
        <f t="shared" si="2462"/>
        <v>2.4987506246876565</v>
      </c>
      <c r="BN1322">
        <f t="shared" si="2463"/>
        <v>2.4942599035630826</v>
      </c>
      <c r="BO1322">
        <f t="shared" si="2464"/>
        <v>2.4856179065553503</v>
      </c>
      <c r="BP1322">
        <f t="shared" si="2465"/>
        <v>2.4731812704801013</v>
      </c>
      <c r="BQ1322">
        <f t="shared" si="2466"/>
        <v>2.4581342277693179</v>
      </c>
      <c r="BR1322">
        <f t="shared" si="2467"/>
        <v>2.4398589032815701</v>
      </c>
      <c r="BS1322">
        <f t="shared" si="2468"/>
        <v>2.4184321333995467</v>
      </c>
      <c r="BT1322">
        <f t="shared" si="2469"/>
        <v>2.3939428236400504</v>
      </c>
      <c r="BU1322">
        <f t="shared" si="2470"/>
        <v>2.3664913370980254</v>
      </c>
      <c r="BV1322">
        <f t="shared" si="2471"/>
        <v>95.783741323558175</v>
      </c>
      <c r="BX1322" s="22">
        <v>117.81284568463512</v>
      </c>
      <c r="BY1322" s="22">
        <v>117.81272081578176</v>
      </c>
      <c r="BZ1322" s="91">
        <v>117.81241045403287</v>
      </c>
      <c r="CA1322" s="91">
        <v>117.81025508229007</v>
      </c>
      <c r="CB1322" s="22">
        <v>117.76300733196173</v>
      </c>
      <c r="CC1322" s="11">
        <v>117.81284568463512</v>
      </c>
      <c r="CD1322" s="11">
        <f t="shared" si="2535"/>
        <v>1.2486885336215892E-4</v>
      </c>
      <c r="CE1322" s="90">
        <f t="shared" si="2536"/>
        <v>4.3523060224970322E-4</v>
      </c>
      <c r="CF1322" s="22">
        <f t="shared" si="2537"/>
        <v>2.5906023450517068E-3</v>
      </c>
      <c r="CG1322" s="22">
        <f t="shared" si="2538"/>
        <v>4.9838352673390318E-2</v>
      </c>
      <c r="CH1322" s="11">
        <f t="shared" si="2472"/>
        <v>0</v>
      </c>
      <c r="CI1322" s="93">
        <f t="shared" si="2539"/>
        <v>1.0598916666219194E-2</v>
      </c>
      <c r="CJ1322" s="93">
        <f t="shared" si="2540"/>
        <v>3.6942542192278528E-2</v>
      </c>
      <c r="CK1322" s="93">
        <f t="shared" si="2541"/>
        <v>0.21989133103416475</v>
      </c>
      <c r="CL1322" s="93">
        <f t="shared" si="2542"/>
        <v>4.2302986897370332</v>
      </c>
      <c r="CM1322" s="93">
        <f t="shared" si="2543"/>
        <v>0</v>
      </c>
      <c r="CO1322">
        <f t="shared" si="2473"/>
        <v>5.9970014992503753</v>
      </c>
      <c r="CP1322">
        <f t="shared" si="2474"/>
        <v>5.9862237685513984</v>
      </c>
      <c r="CQ1322">
        <f t="shared" si="2475"/>
        <v>5.9654829757328409</v>
      </c>
      <c r="CR1322">
        <f t="shared" si="2476"/>
        <v>5.9356350491522436</v>
      </c>
      <c r="CS1322">
        <f t="shared" si="2477"/>
        <v>5.8995221466463628</v>
      </c>
      <c r="CT1322">
        <f t="shared" si="2478"/>
        <v>103.45001749913857</v>
      </c>
      <c r="CV1322" s="22">
        <v>133.23492749191718</v>
      </c>
      <c r="CW1322" s="22">
        <v>133.23462780666912</v>
      </c>
      <c r="CX1322" s="22">
        <v>133.23388293847179</v>
      </c>
      <c r="CY1322" s="22">
        <v>133.21146855416839</v>
      </c>
      <c r="CZ1322" s="22">
        <v>133.22438000954966</v>
      </c>
      <c r="DA1322" s="22">
        <v>133.23492749191718</v>
      </c>
      <c r="DB1322" s="22">
        <f t="shared" si="2544"/>
        <v>2.9968524805212837E-4</v>
      </c>
      <c r="DC1322" s="91">
        <f t="shared" si="2545"/>
        <v>1.0445534453822347E-3</v>
      </c>
      <c r="DD1322" s="22">
        <f t="shared" si="2546"/>
        <v>2.3458937748785047E-2</v>
      </c>
      <c r="DE1322" s="22">
        <f t="shared" si="2547"/>
        <v>1.0547482367513794E-2</v>
      </c>
      <c r="DF1322" s="22">
        <f t="shared" si="2548"/>
        <v>0</v>
      </c>
      <c r="DG1322" s="93">
        <f t="shared" si="2549"/>
        <v>2.2492994419223072E-2</v>
      </c>
      <c r="DH1322" s="93">
        <f t="shared" si="2550"/>
        <v>7.8399370573876248E-2</v>
      </c>
      <c r="DI1322" s="93">
        <f t="shared" si="2551"/>
        <v>1.760719819523916</v>
      </c>
      <c r="DJ1322" s="93">
        <f t="shared" si="2552"/>
        <v>0.79164544658559344</v>
      </c>
      <c r="DK1322" s="93">
        <f t="shared" si="2553"/>
        <v>0</v>
      </c>
      <c r="DM1322">
        <f t="shared" si="2479"/>
        <v>4.997501249375313</v>
      </c>
      <c r="DN1322">
        <f t="shared" si="2480"/>
        <v>4.9885198071261652</v>
      </c>
      <c r="DO1322">
        <f t="shared" si="2481"/>
        <v>4.9712358131107006</v>
      </c>
      <c r="DP1322">
        <f t="shared" si="2482"/>
        <v>4.9463625409602026</v>
      </c>
      <c r="DQ1322">
        <f t="shared" si="2483"/>
        <v>4.9162684555386358</v>
      </c>
      <c r="DR1322">
        <f t="shared" si="2484"/>
        <v>4.8797178065631401</v>
      </c>
      <c r="DS1322">
        <f t="shared" si="2485"/>
        <v>4.8368642667990933</v>
      </c>
      <c r="DT1322">
        <f t="shared" si="2486"/>
        <v>4.7878856472801008</v>
      </c>
      <c r="DU1322">
        <f t="shared" si="2487"/>
        <v>4.7329826741960508</v>
      </c>
      <c r="DV1322">
        <f t="shared" si="2488"/>
        <v>4.6723776255394238</v>
      </c>
      <c r="DW1322">
        <f t="shared" si="2489"/>
        <v>4.6263938568841052</v>
      </c>
      <c r="DX1322">
        <f t="shared" si="2490"/>
        <v>4.5782746875108904</v>
      </c>
      <c r="DY1322">
        <f t="shared" si="2491"/>
        <v>4.5280975000307722</v>
      </c>
      <c r="DZ1322">
        <f t="shared" si="2492"/>
        <v>93.994787932388533</v>
      </c>
      <c r="EA1322" s="22">
        <v>156.45814032450764</v>
      </c>
      <c r="EB1322" s="22">
        <v>156.45789058680089</v>
      </c>
      <c r="EC1322" s="22">
        <v>156.45726986330314</v>
      </c>
      <c r="ED1322" s="22">
        <v>156.45295911981754</v>
      </c>
      <c r="EE1322" s="22">
        <v>156.405598177038</v>
      </c>
      <c r="EF1322" s="22">
        <v>156.4303588201181</v>
      </c>
      <c r="EG1322" s="22">
        <f t="shared" si="2554"/>
        <v>2.4973770675273954E-4</v>
      </c>
      <c r="EH1322" s="91">
        <f t="shared" si="2555"/>
        <v>8.7046120449940645E-4</v>
      </c>
      <c r="EI1322" s="22">
        <f t="shared" si="2556"/>
        <v>5.1812046901034137E-3</v>
      </c>
      <c r="EJ1322" s="22">
        <f t="shared" si="2557"/>
        <v>5.2542147469637257E-2</v>
      </c>
      <c r="EK1322" s="22">
        <f t="shared" si="2558"/>
        <v>2.7781504389537304E-2</v>
      </c>
      <c r="EL1322" s="93">
        <f t="shared" si="2559"/>
        <v>1.5961950348812919E-2</v>
      </c>
      <c r="EM1322" s="93">
        <f t="shared" si="2560"/>
        <v>5.5635405271595009E-2</v>
      </c>
      <c r="EN1322" s="93">
        <f t="shared" si="2561"/>
        <v>0.33115596793859048</v>
      </c>
      <c r="EO1322" s="93">
        <f t="shared" si="2562"/>
        <v>3.3582239543855197</v>
      </c>
      <c r="EP1322" s="93">
        <f t="shared" si="2563"/>
        <v>1.7756509397284204</v>
      </c>
      <c r="ER1322">
        <f t="shared" si="2493"/>
        <v>3.9980009995002499</v>
      </c>
      <c r="ES1322">
        <f t="shared" si="2494"/>
        <v>3.9908158457009324</v>
      </c>
      <c r="ET1322">
        <f t="shared" si="2495"/>
        <v>3.9769886504885608</v>
      </c>
      <c r="EU1322">
        <f t="shared" si="2496"/>
        <v>3.9570900327681624</v>
      </c>
      <c r="EV1322">
        <f t="shared" si="2497"/>
        <v>3.9330147644309088</v>
      </c>
      <c r="EW1322">
        <f t="shared" si="2498"/>
        <v>3.9037742452505122</v>
      </c>
      <c r="EX1322">
        <f t="shared" si="2499"/>
        <v>3.8694914134392744</v>
      </c>
      <c r="EY1322">
        <f t="shared" si="2500"/>
        <v>3.8303085178240805</v>
      </c>
      <c r="EZ1322">
        <f t="shared" si="2501"/>
        <v>3.7863861393568405</v>
      </c>
      <c r="FA1322">
        <f t="shared" si="2502"/>
        <v>3.7379021004315387</v>
      </c>
      <c r="FB1322">
        <f t="shared" si="2503"/>
        <v>3.7011150855072841</v>
      </c>
      <c r="FC1322">
        <f t="shared" si="2504"/>
        <v>3.6626197500087128</v>
      </c>
      <c r="FD1322">
        <f t="shared" si="2505"/>
        <v>3.6224780000246177</v>
      </c>
      <c r="FE1322">
        <f t="shared" si="2506"/>
        <v>3.5807538259957536</v>
      </c>
      <c r="FF1322">
        <f t="shared" si="2507"/>
        <v>3.5375131338994406</v>
      </c>
      <c r="FG1322">
        <f t="shared" si="2508"/>
        <v>3.4928235731134509</v>
      </c>
      <c r="FH1322">
        <f t="shared" si="2509"/>
        <v>3.4467543615834271</v>
      </c>
      <c r="FI1322">
        <f t="shared" si="2510"/>
        <v>3.399376108919633</v>
      </c>
      <c r="FJ1322">
        <f t="shared" si="2511"/>
        <v>3.350760638048949</v>
      </c>
      <c r="FK1322">
        <f t="shared" si="2512"/>
        <v>85.825500957157004</v>
      </c>
      <c r="FL1322" s="22">
        <v>156.60416451241292</v>
      </c>
      <c r="FM1322" s="22">
        <v>156.60396472224755</v>
      </c>
      <c r="FN1322" s="91">
        <v>156.60346814344933</v>
      </c>
      <c r="FO1322" s="22">
        <v>156.60001954866084</v>
      </c>
      <c r="FP1322" s="22">
        <v>156.58774913482716</v>
      </c>
      <c r="FQ1322" s="22">
        <v>156.50659814871005</v>
      </c>
      <c r="FR1322" s="22">
        <f t="shared" si="2564"/>
        <v>1.9979016536808558E-4</v>
      </c>
      <c r="FS1322" s="91">
        <f t="shared" si="2565"/>
        <v>6.9636896358815648E-4</v>
      </c>
      <c r="FT1322" s="22">
        <f t="shared" si="2566"/>
        <v>4.1449637520827309E-3</v>
      </c>
      <c r="FU1322" s="22">
        <f t="shared" si="2567"/>
        <v>1.6415377585758506E-2</v>
      </c>
      <c r="FV1322" s="22">
        <f t="shared" si="2568"/>
        <v>9.756636370286742E-2</v>
      </c>
      <c r="FW1322" s="93">
        <f t="shared" si="2569"/>
        <v>1.2757653411716877E-2</v>
      </c>
      <c r="FX1322" s="93">
        <f t="shared" si="2570"/>
        <v>4.4466822817662691E-2</v>
      </c>
      <c r="FY1322" s="93">
        <f t="shared" si="2571"/>
        <v>0.26467774755467555</v>
      </c>
      <c r="FZ1322" s="93">
        <f t="shared" si="2572"/>
        <v>1.0482082412602363</v>
      </c>
      <c r="GA1322" s="93">
        <f t="shared" si="2573"/>
        <v>6.2301257445253961</v>
      </c>
    </row>
    <row r="1323" spans="1:183" x14ac:dyDescent="0.4">
      <c r="A1323" s="16">
        <v>42111</v>
      </c>
      <c r="B1323" s="2">
        <v>8.9999999999999998E-4</v>
      </c>
      <c r="C1323" s="2">
        <v>2.3E-3</v>
      </c>
      <c r="D1323" s="2">
        <v>5.1999999999999998E-3</v>
      </c>
      <c r="E1323" s="2">
        <v>1.3300000000000001E-2</v>
      </c>
      <c r="F1323" s="2">
        <v>1.9E-2</v>
      </c>
      <c r="G1323" s="5"/>
      <c r="H1323" s="4">
        <f t="shared" si="2513"/>
        <v>8.9999999999999998E-4</v>
      </c>
      <c r="I1323" s="4">
        <f t="shared" si="2514"/>
        <v>2.3999999999999998E-3</v>
      </c>
      <c r="J1323" s="4">
        <f t="shared" si="2515"/>
        <v>3.7999999999999996E-3</v>
      </c>
      <c r="K1323" s="4">
        <f t="shared" si="2516"/>
        <v>5.1999999999999998E-3</v>
      </c>
      <c r="L1323" s="4">
        <f t="shared" si="2574"/>
        <v>6.5500000000000003E-3</v>
      </c>
      <c r="M1323" s="4">
        <f t="shared" si="2574"/>
        <v>7.9000000000000008E-3</v>
      </c>
      <c r="N1323" s="4">
        <f t="shared" si="2574"/>
        <v>9.2500000000000013E-3</v>
      </c>
      <c r="O1323" s="4">
        <f t="shared" si="2574"/>
        <v>1.06E-2</v>
      </c>
      <c r="P1323" s="4">
        <f t="shared" si="2574"/>
        <v>1.1950000000000001E-2</v>
      </c>
      <c r="Q1323" s="4">
        <f t="shared" si="2517"/>
        <v>1.3300000000000001E-2</v>
      </c>
      <c r="R1323" s="4">
        <f t="shared" si="2575"/>
        <v>1.3870000000000002E-2</v>
      </c>
      <c r="S1323" s="4">
        <f t="shared" si="2575"/>
        <v>1.4440000000000001E-2</v>
      </c>
      <c r="T1323" s="4">
        <f t="shared" si="2575"/>
        <v>1.5009999999999999E-2</v>
      </c>
      <c r="U1323" s="4">
        <f t="shared" si="2575"/>
        <v>1.558E-2</v>
      </c>
      <c r="V1323" s="4">
        <f t="shared" si="2575"/>
        <v>1.6150000000000001E-2</v>
      </c>
      <c r="W1323" s="4">
        <f t="shared" si="2575"/>
        <v>1.6719999999999999E-2</v>
      </c>
      <c r="X1323" s="4">
        <f t="shared" si="2575"/>
        <v>1.729E-2</v>
      </c>
      <c r="Y1323" s="4">
        <f t="shared" si="2575"/>
        <v>1.7860000000000001E-2</v>
      </c>
      <c r="Z1323" s="4">
        <f t="shared" si="2575"/>
        <v>1.8430000000000002E-2</v>
      </c>
      <c r="AA1323" s="4">
        <f t="shared" si="2518"/>
        <v>1.9E-2</v>
      </c>
      <c r="AB1323" s="4"/>
      <c r="AC1323">
        <v>99.955020240891599</v>
      </c>
      <c r="AD1323" s="95">
        <v>99.950024987506254</v>
      </c>
      <c r="AE1323" s="95">
        <v>99.955020240891599</v>
      </c>
      <c r="AF1323" s="95">
        <f t="shared" si="2519"/>
        <v>4.9952533853456771E-3</v>
      </c>
      <c r="AG1323" s="95">
        <f t="shared" si="2520"/>
        <v>0</v>
      </c>
      <c r="AH1323" s="59">
        <f t="shared" si="2521"/>
        <v>0.49975012493690824</v>
      </c>
      <c r="AI1323" s="59">
        <f t="shared" si="2522"/>
        <v>0</v>
      </c>
      <c r="AJ1323" s="4"/>
      <c r="AK1323">
        <v>99.77039614252331</v>
      </c>
      <c r="AL1323" s="96">
        <v>99.77039614252331</v>
      </c>
      <c r="AM1323" s="59">
        <v>99.760431309835297</v>
      </c>
      <c r="AN1323" s="95">
        <f t="shared" si="2523"/>
        <v>0</v>
      </c>
      <c r="AO1323" s="95">
        <f t="shared" si="2524"/>
        <v>9.9648326880128479E-3</v>
      </c>
      <c r="AP1323" s="59">
        <f t="shared" si="2525"/>
        <v>0</v>
      </c>
      <c r="AQ1323" s="59">
        <f t="shared" si="2456"/>
        <v>0.99877649816865066</v>
      </c>
      <c r="AS1323" s="7">
        <f t="shared" si="2457"/>
        <v>2.9986506072267476</v>
      </c>
      <c r="AT1323" s="7">
        <f t="shared" si="2458"/>
        <v>2.9928129392950589</v>
      </c>
      <c r="AU1323" s="7">
        <f t="shared" si="2459"/>
        <v>2.9829647748148886</v>
      </c>
      <c r="AV1323" s="7">
        <f t="shared" si="2460"/>
        <v>101.93572675749722</v>
      </c>
      <c r="AW1323" s="22">
        <v>110.91067733305049</v>
      </c>
      <c r="AX1323" s="22">
        <v>110.91052747544893</v>
      </c>
      <c r="AY1323" s="91">
        <v>110.91015507883392</v>
      </c>
      <c r="AZ1323" s="22">
        <v>110.89012228252142</v>
      </c>
      <c r="BA1323" s="22">
        <v>110.91067733305049</v>
      </c>
      <c r="BB1323" s="11">
        <v>110.91067733305049</v>
      </c>
      <c r="BC1323" s="46">
        <f t="shared" si="2526"/>
        <v>1.4985760155639127E-4</v>
      </c>
      <c r="BD1323" s="92">
        <f t="shared" si="2527"/>
        <v>5.2225421656260096E-4</v>
      </c>
      <c r="BE1323" s="92">
        <f t="shared" si="2528"/>
        <v>2.0555050529068808E-2</v>
      </c>
      <c r="BF1323" s="92">
        <f t="shared" si="2529"/>
        <v>0</v>
      </c>
      <c r="BG1323" s="11">
        <f t="shared" si="2461"/>
        <v>0</v>
      </c>
      <c r="BH1323" s="93">
        <f t="shared" si="2530"/>
        <v>1.3511557693078385E-2</v>
      </c>
      <c r="BI1323" s="93">
        <f t="shared" si="2531"/>
        <v>4.7087821400128932E-2</v>
      </c>
      <c r="BJ1323" s="93">
        <f t="shared" si="2532"/>
        <v>1.8532977187890249</v>
      </c>
      <c r="BK1323" s="93">
        <f t="shared" si="2533"/>
        <v>0</v>
      </c>
      <c r="BL1323" s="93">
        <f t="shared" si="2534"/>
        <v>0</v>
      </c>
      <c r="BM1323">
        <f t="shared" si="2462"/>
        <v>2.4988755060222898</v>
      </c>
      <c r="BN1323">
        <f t="shared" si="2463"/>
        <v>2.4940107827458826</v>
      </c>
      <c r="BO1323">
        <f t="shared" si="2464"/>
        <v>2.4858039790124073</v>
      </c>
      <c r="BP1323">
        <f t="shared" si="2465"/>
        <v>2.4741681251819712</v>
      </c>
      <c r="BQ1323">
        <f t="shared" si="2466"/>
        <v>2.4594616573893848</v>
      </c>
      <c r="BR1323">
        <f t="shared" si="2467"/>
        <v>2.4415605791490353</v>
      </c>
      <c r="BS1323">
        <f t="shared" si="2468"/>
        <v>2.4205393059020519</v>
      </c>
      <c r="BT1323">
        <f t="shared" si="2469"/>
        <v>2.3964840796784967</v>
      </c>
      <c r="BU1323">
        <f t="shared" si="2470"/>
        <v>2.3694923824998284</v>
      </c>
      <c r="BV1323">
        <f t="shared" si="2471"/>
        <v>95.926563546427545</v>
      </c>
      <c r="BX1323" s="22">
        <v>117.96739515585604</v>
      </c>
      <c r="BY1323" s="22">
        <v>117.9672702745214</v>
      </c>
      <c r="BZ1323" s="91">
        <v>117.96695994400889</v>
      </c>
      <c r="CA1323" s="91">
        <v>117.96480251566871</v>
      </c>
      <c r="CB1323" s="22">
        <v>117.91747611482677</v>
      </c>
      <c r="CC1323" s="11">
        <v>117.96739515585604</v>
      </c>
      <c r="CD1323" s="11">
        <f t="shared" si="2535"/>
        <v>1.2488133464216844E-4</v>
      </c>
      <c r="CE1323" s="90">
        <f t="shared" si="2536"/>
        <v>4.3521184714734318E-4</v>
      </c>
      <c r="CF1323" s="22">
        <f t="shared" si="2537"/>
        <v>2.5926401873306304E-3</v>
      </c>
      <c r="CG1323" s="22">
        <f t="shared" si="2538"/>
        <v>4.9919041029269806E-2</v>
      </c>
      <c r="CH1323" s="11">
        <f t="shared" si="2472"/>
        <v>0</v>
      </c>
      <c r="CI1323" s="93">
        <f t="shared" si="2539"/>
        <v>1.0586089018679938E-2</v>
      </c>
      <c r="CJ1323" s="93">
        <f t="shared" si="2540"/>
        <v>3.6892553791863458E-2</v>
      </c>
      <c r="CK1323" s="93">
        <f t="shared" si="2541"/>
        <v>0.21977599691044197</v>
      </c>
      <c r="CL1323" s="93">
        <f t="shared" si="2542"/>
        <v>4.2315964477572656</v>
      </c>
      <c r="CM1323" s="93">
        <f t="shared" si="2543"/>
        <v>0</v>
      </c>
      <c r="CO1323">
        <f t="shared" si="2473"/>
        <v>5.9973012144534952</v>
      </c>
      <c r="CP1323">
        <f t="shared" si="2474"/>
        <v>5.9856258785901177</v>
      </c>
      <c r="CQ1323">
        <f t="shared" si="2475"/>
        <v>5.9659295496297773</v>
      </c>
      <c r="CR1323">
        <f t="shared" si="2476"/>
        <v>5.9380035004367313</v>
      </c>
      <c r="CS1323">
        <f t="shared" si="2477"/>
        <v>5.9027079777345239</v>
      </c>
      <c r="CT1323">
        <f t="shared" si="2478"/>
        <v>103.52216855591909</v>
      </c>
      <c r="CV1323" s="22">
        <v>133.31278118519688</v>
      </c>
      <c r="CW1323" s="22">
        <v>133.31248146999377</v>
      </c>
      <c r="CX1323" s="22">
        <v>133.31173667676376</v>
      </c>
      <c r="CY1323" s="22">
        <v>133.28930405290563</v>
      </c>
      <c r="CZ1323" s="22">
        <v>133.30222516061019</v>
      </c>
      <c r="DA1323" s="22">
        <v>133.31278118519688</v>
      </c>
      <c r="DB1323" s="22">
        <f t="shared" si="2544"/>
        <v>2.9971520311278255E-4</v>
      </c>
      <c r="DC1323" s="91">
        <f t="shared" si="2545"/>
        <v>1.0445084331252019E-3</v>
      </c>
      <c r="DD1323" s="22">
        <f t="shared" si="2546"/>
        <v>2.3477132291247926E-2</v>
      </c>
      <c r="DE1323" s="22">
        <f t="shared" si="2547"/>
        <v>1.0556024586691137E-2</v>
      </c>
      <c r="DF1323" s="22">
        <f t="shared" si="2548"/>
        <v>0</v>
      </c>
      <c r="DG1323" s="93">
        <f t="shared" si="2549"/>
        <v>2.2482105650201759E-2</v>
      </c>
      <c r="DH1323" s="93">
        <f t="shared" si="2550"/>
        <v>7.8350209472727181E-2</v>
      </c>
      <c r="DI1323" s="93">
        <f t="shared" si="2551"/>
        <v>1.7610563730295081</v>
      </c>
      <c r="DJ1323" s="93">
        <f t="shared" si="2552"/>
        <v>0.7918238966169947</v>
      </c>
      <c r="DK1323" s="93">
        <f t="shared" si="2553"/>
        <v>0</v>
      </c>
      <c r="DM1323">
        <f t="shared" si="2479"/>
        <v>4.9977510120445796</v>
      </c>
      <c r="DN1323">
        <f t="shared" si="2480"/>
        <v>4.9880215654917652</v>
      </c>
      <c r="DO1323">
        <f t="shared" si="2481"/>
        <v>4.9716079580248147</v>
      </c>
      <c r="DP1323">
        <f t="shared" si="2482"/>
        <v>4.9483362503639423</v>
      </c>
      <c r="DQ1323">
        <f t="shared" si="2483"/>
        <v>4.9189233147787697</v>
      </c>
      <c r="DR1323">
        <f t="shared" si="2484"/>
        <v>4.8831211582980707</v>
      </c>
      <c r="DS1323">
        <f t="shared" si="2485"/>
        <v>4.8410786118041038</v>
      </c>
      <c r="DT1323">
        <f t="shared" si="2486"/>
        <v>4.7929681593569935</v>
      </c>
      <c r="DU1323">
        <f t="shared" si="2487"/>
        <v>4.7389847649996568</v>
      </c>
      <c r="DV1323">
        <f t="shared" si="2488"/>
        <v>4.6793445632403685</v>
      </c>
      <c r="DW1323">
        <f t="shared" si="2489"/>
        <v>4.6339804817778907</v>
      </c>
      <c r="DX1323">
        <f t="shared" si="2490"/>
        <v>4.5864632141409691</v>
      </c>
      <c r="DY1323">
        <f t="shared" si="2491"/>
        <v>4.536869349348728</v>
      </c>
      <c r="DZ1323">
        <f t="shared" si="2492"/>
        <v>94.190840815525689</v>
      </c>
      <c r="EA1323" s="22">
        <v>156.70916164289062</v>
      </c>
      <c r="EB1323" s="22">
        <v>156.70891188022136</v>
      </c>
      <c r="EC1323" s="22">
        <v>156.70829121919635</v>
      </c>
      <c r="ED1323" s="22">
        <v>156.70397636251596</v>
      </c>
      <c r="EE1323" s="22">
        <v>156.65651024975648</v>
      </c>
      <c r="EF1323" s="22">
        <v>156.68131845410812</v>
      </c>
      <c r="EG1323" s="22">
        <f t="shared" si="2554"/>
        <v>2.4976266925591517E-4</v>
      </c>
      <c r="EH1323" s="91">
        <f t="shared" si="2555"/>
        <v>8.7042369426626465E-4</v>
      </c>
      <c r="EI1323" s="22">
        <f t="shared" si="2556"/>
        <v>5.1852803746612608E-3</v>
      </c>
      <c r="EJ1323" s="22">
        <f t="shared" si="2557"/>
        <v>5.2651393134141244E-2</v>
      </c>
      <c r="EK1323" s="22">
        <f t="shared" si="2558"/>
        <v>2.7843188782497919E-2</v>
      </c>
      <c r="EL1323" s="93">
        <f t="shared" si="2559"/>
        <v>1.5937974949101905E-2</v>
      </c>
      <c r="EM1323" s="93">
        <f t="shared" si="2560"/>
        <v>5.5543893231321674E-2</v>
      </c>
      <c r="EN1323" s="93">
        <f t="shared" si="2561"/>
        <v>0.33088559215685781</v>
      </c>
      <c r="EO1323" s="93">
        <f t="shared" si="2562"/>
        <v>3.3598158896493504</v>
      </c>
      <c r="EP1323" s="93">
        <f t="shared" si="2563"/>
        <v>1.7767428841172079</v>
      </c>
      <c r="ER1323">
        <f t="shared" si="2493"/>
        <v>3.9982008096356636</v>
      </c>
      <c r="ES1323">
        <f t="shared" si="2494"/>
        <v>3.9904172523934118</v>
      </c>
      <c r="ET1323">
        <f t="shared" si="2495"/>
        <v>3.9772863664198512</v>
      </c>
      <c r="EU1323">
        <f t="shared" si="2496"/>
        <v>3.9586690002911542</v>
      </c>
      <c r="EV1323">
        <f t="shared" si="2497"/>
        <v>3.9351386518230158</v>
      </c>
      <c r="EW1323">
        <f t="shared" si="2498"/>
        <v>3.9064969266384564</v>
      </c>
      <c r="EX1323">
        <f t="shared" si="2499"/>
        <v>3.8728628894432835</v>
      </c>
      <c r="EY1323">
        <f t="shared" si="2500"/>
        <v>3.8343745274855947</v>
      </c>
      <c r="EZ1323">
        <f t="shared" si="2501"/>
        <v>3.7911878119997255</v>
      </c>
      <c r="FA1323">
        <f t="shared" si="2502"/>
        <v>3.7434756505922944</v>
      </c>
      <c r="FB1323">
        <f t="shared" si="2503"/>
        <v>3.707184385422313</v>
      </c>
      <c r="FC1323">
        <f t="shared" si="2504"/>
        <v>3.6691705713127756</v>
      </c>
      <c r="FD1323">
        <f t="shared" si="2505"/>
        <v>3.6294954794789822</v>
      </c>
      <c r="FE1323">
        <f t="shared" si="2506"/>
        <v>3.5882225072581213</v>
      </c>
      <c r="FF1323">
        <f t="shared" si="2507"/>
        <v>3.5454170104253211</v>
      </c>
      <c r="FG1323">
        <f t="shared" si="2508"/>
        <v>3.501146132029235</v>
      </c>
      <c r="FH1323">
        <f t="shared" si="2509"/>
        <v>3.4554786283688741</v>
      </c>
      <c r="FI1323">
        <f t="shared" si="2510"/>
        <v>3.408484692737427</v>
      </c>
      <c r="FJ1323">
        <f t="shared" si="2511"/>
        <v>3.3602357775583021</v>
      </c>
      <c r="FK1323">
        <f t="shared" si="2512"/>
        <v>86.080914803946357</v>
      </c>
      <c r="FL1323" s="22">
        <v>156.95455621421559</v>
      </c>
      <c r="FM1323" s="22">
        <v>156.95435640408019</v>
      </c>
      <c r="FN1323" s="91">
        <v>156.95385987526015</v>
      </c>
      <c r="FO1323" s="22">
        <v>156.95040798991587</v>
      </c>
      <c r="FP1323" s="22">
        <v>156.93810918835658</v>
      </c>
      <c r="FQ1323" s="22">
        <v>156.85669136856876</v>
      </c>
      <c r="FR1323" s="22">
        <f t="shared" si="2564"/>
        <v>1.9981013539904779E-4</v>
      </c>
      <c r="FS1323" s="91">
        <f t="shared" si="2565"/>
        <v>6.9633895543574909E-4</v>
      </c>
      <c r="FT1323" s="22">
        <f t="shared" si="2566"/>
        <v>4.1482242997119556E-3</v>
      </c>
      <c r="FU1323" s="22">
        <f t="shared" si="2567"/>
        <v>1.644702585900859E-2</v>
      </c>
      <c r="FV1323" s="22">
        <f t="shared" si="2568"/>
        <v>9.7864845646824961E-2</v>
      </c>
      <c r="FW1323" s="93">
        <f t="shared" si="2569"/>
        <v>1.2730445054831147E-2</v>
      </c>
      <c r="FX1323" s="93">
        <f t="shared" si="2570"/>
        <v>4.4365641382552029E-2</v>
      </c>
      <c r="FY1323" s="93">
        <f t="shared" si="2571"/>
        <v>0.26429460856493731</v>
      </c>
      <c r="FZ1323" s="93">
        <f t="shared" si="2572"/>
        <v>1.0478845760018123</v>
      </c>
      <c r="GA1323" s="93">
        <f t="shared" si="2573"/>
        <v>6.2352344530385286</v>
      </c>
    </row>
    <row r="1324" spans="1:183" x14ac:dyDescent="0.4">
      <c r="A1324" s="16">
        <v>42118</v>
      </c>
      <c r="B1324" s="2">
        <v>1E-3</v>
      </c>
      <c r="C1324" s="2">
        <v>2.3999999999999998E-3</v>
      </c>
      <c r="D1324" s="2">
        <v>5.5000000000000005E-3</v>
      </c>
      <c r="E1324" s="2">
        <v>1.3600000000000001E-2</v>
      </c>
      <c r="F1324" s="2">
        <v>1.9400000000000001E-2</v>
      </c>
      <c r="G1324" s="5"/>
      <c r="H1324" s="4">
        <f t="shared" si="2513"/>
        <v>1E-3</v>
      </c>
      <c r="I1324" s="4">
        <f t="shared" si="2514"/>
        <v>2.4999999999999996E-3</v>
      </c>
      <c r="J1324" s="4">
        <f t="shared" si="2515"/>
        <v>4.0000000000000001E-3</v>
      </c>
      <c r="K1324" s="4">
        <f t="shared" si="2516"/>
        <v>5.5000000000000005E-3</v>
      </c>
      <c r="L1324" s="4">
        <f t="shared" si="2574"/>
        <v>6.8500000000000011E-3</v>
      </c>
      <c r="M1324" s="4">
        <f t="shared" si="2574"/>
        <v>8.2000000000000007E-3</v>
      </c>
      <c r="N1324" s="4">
        <f t="shared" si="2574"/>
        <v>9.5500000000000012E-3</v>
      </c>
      <c r="O1324" s="4">
        <f t="shared" si="2574"/>
        <v>1.0900000000000002E-2</v>
      </c>
      <c r="P1324" s="4">
        <f t="shared" si="2574"/>
        <v>1.225E-2</v>
      </c>
      <c r="Q1324" s="4">
        <f t="shared" si="2517"/>
        <v>1.3600000000000001E-2</v>
      </c>
      <c r="R1324" s="4">
        <f t="shared" si="2575"/>
        <v>1.4180000000000002E-2</v>
      </c>
      <c r="S1324" s="4">
        <f t="shared" si="2575"/>
        <v>1.4760000000000001E-2</v>
      </c>
      <c r="T1324" s="4">
        <f t="shared" si="2575"/>
        <v>1.5339999999999999E-2</v>
      </c>
      <c r="U1324" s="4">
        <f t="shared" si="2575"/>
        <v>1.592E-2</v>
      </c>
      <c r="V1324" s="4">
        <f t="shared" si="2575"/>
        <v>1.6500000000000001E-2</v>
      </c>
      <c r="W1324" s="4">
        <f t="shared" si="2575"/>
        <v>1.7079999999999998E-2</v>
      </c>
      <c r="X1324" s="4">
        <f t="shared" si="2575"/>
        <v>1.7660000000000002E-2</v>
      </c>
      <c r="Y1324" s="4">
        <f t="shared" si="2575"/>
        <v>1.8239999999999999E-2</v>
      </c>
      <c r="Z1324" s="4">
        <f t="shared" si="2575"/>
        <v>1.882E-2</v>
      </c>
      <c r="AA1324" s="4">
        <f t="shared" si="2518"/>
        <v>1.9400000000000001E-2</v>
      </c>
      <c r="AB1324" s="4"/>
      <c r="AC1324">
        <v>99.950024987506254</v>
      </c>
      <c r="AD1324" s="95">
        <v>99.945030233371639</v>
      </c>
      <c r="AE1324" s="95">
        <v>99.950024987506254</v>
      </c>
      <c r="AF1324" s="95">
        <f t="shared" si="2519"/>
        <v>4.9947541346142543E-3</v>
      </c>
      <c r="AG1324" s="95">
        <f t="shared" si="2520"/>
        <v>0</v>
      </c>
      <c r="AH1324" s="59">
        <f t="shared" si="2521"/>
        <v>0.49972515116815613</v>
      </c>
      <c r="AI1324" s="59">
        <f t="shared" si="2522"/>
        <v>0</v>
      </c>
      <c r="AJ1324" s="4"/>
      <c r="AK1324">
        <v>99.760431309835297</v>
      </c>
      <c r="AL1324" s="96">
        <v>99.760431309835297</v>
      </c>
      <c r="AM1324" s="59">
        <v>99.750467969968881</v>
      </c>
      <c r="AN1324" s="95">
        <f t="shared" si="2523"/>
        <v>0</v>
      </c>
      <c r="AO1324" s="95">
        <f t="shared" si="2524"/>
        <v>9.9633398664167316E-3</v>
      </c>
      <c r="AP1324" s="59">
        <f t="shared" si="2525"/>
        <v>0</v>
      </c>
      <c r="AQ1324" s="59">
        <f t="shared" si="2456"/>
        <v>0.99872662293055403</v>
      </c>
      <c r="AS1324" s="7">
        <f t="shared" si="2457"/>
        <v>2.9985007496251876</v>
      </c>
      <c r="AT1324" s="7">
        <f t="shared" si="2458"/>
        <v>2.9925140390990661</v>
      </c>
      <c r="AU1324" s="7">
        <f t="shared" si="2459"/>
        <v>2.9820717607179899</v>
      </c>
      <c r="AV1324" s="7">
        <f t="shared" si="2460"/>
        <v>101.87474673870906</v>
      </c>
      <c r="AW1324" s="22">
        <v>110.84835540845006</v>
      </c>
      <c r="AX1324" s="22">
        <v>110.84820556582602</v>
      </c>
      <c r="AY1324" s="91">
        <v>110.84783328815131</v>
      </c>
      <c r="AZ1324" s="22">
        <v>110.82781564911321</v>
      </c>
      <c r="BA1324" s="22">
        <v>110.84835540845006</v>
      </c>
      <c r="BB1324" s="11">
        <v>110.84835540845006</v>
      </c>
      <c r="BC1324" s="46">
        <f t="shared" si="2526"/>
        <v>1.4984262404027504E-4</v>
      </c>
      <c r="BD1324" s="92">
        <f t="shared" si="2527"/>
        <v>5.2212029875420285E-4</v>
      </c>
      <c r="BE1324" s="92">
        <f t="shared" si="2528"/>
        <v>2.0539759336855923E-2</v>
      </c>
      <c r="BF1324" s="92">
        <f t="shared" si="2529"/>
        <v>0</v>
      </c>
      <c r="BG1324" s="11">
        <f t="shared" si="2461"/>
        <v>0</v>
      </c>
      <c r="BH1324" s="93">
        <f t="shared" si="2530"/>
        <v>1.3517803082250548E-2</v>
      </c>
      <c r="BI1324" s="93">
        <f t="shared" si="2531"/>
        <v>4.7102214266536713E-2</v>
      </c>
      <c r="BJ1324" s="93">
        <f t="shared" si="2532"/>
        <v>1.8529602231058593</v>
      </c>
      <c r="BK1324" s="93">
        <f t="shared" si="2533"/>
        <v>0</v>
      </c>
      <c r="BL1324" s="93">
        <f t="shared" si="2534"/>
        <v>0</v>
      </c>
      <c r="BM1324">
        <f t="shared" si="2462"/>
        <v>2.4987506246876565</v>
      </c>
      <c r="BN1324">
        <f t="shared" si="2463"/>
        <v>2.4937616992492218</v>
      </c>
      <c r="BO1324">
        <f t="shared" si="2464"/>
        <v>2.4850598005983247</v>
      </c>
      <c r="BP1324">
        <f t="shared" si="2465"/>
        <v>2.4726880276385694</v>
      </c>
      <c r="BQ1324">
        <f t="shared" si="2466"/>
        <v>2.4576239068495251</v>
      </c>
      <c r="BR1324">
        <f t="shared" si="2467"/>
        <v>2.4393729643470254</v>
      </c>
      <c r="BS1324">
        <f t="shared" si="2468"/>
        <v>2.4180109505142453</v>
      </c>
      <c r="BT1324">
        <f t="shared" si="2469"/>
        <v>2.3936253798502376</v>
      </c>
      <c r="BU1324">
        <f t="shared" si="2470"/>
        <v>2.366314936581011</v>
      </c>
      <c r="BV1324">
        <f t="shared" si="2471"/>
        <v>95.783741323558175</v>
      </c>
      <c r="BX1324" s="22">
        <v>117.80938471412296</v>
      </c>
      <c r="BY1324" s="22">
        <v>117.80925984526959</v>
      </c>
      <c r="BZ1324" s="91">
        <v>117.80894961387399</v>
      </c>
      <c r="CA1324" s="91">
        <v>117.80679467627121</v>
      </c>
      <c r="CB1324" s="22">
        <v>117.75954669490324</v>
      </c>
      <c r="CC1324" s="11">
        <v>117.80938471412296</v>
      </c>
      <c r="CD1324" s="11">
        <f t="shared" si="2535"/>
        <v>1.2486885336215892E-4</v>
      </c>
      <c r="CE1324" s="90">
        <f t="shared" si="2536"/>
        <v>4.3510024896420418E-4</v>
      </c>
      <c r="CF1324" s="22">
        <f t="shared" si="2537"/>
        <v>2.5900378517462741E-3</v>
      </c>
      <c r="CG1324" s="22">
        <f t="shared" si="2538"/>
        <v>4.9838019219720309E-2</v>
      </c>
      <c r="CH1324" s="11">
        <f t="shared" si="2472"/>
        <v>0</v>
      </c>
      <c r="CI1324" s="93">
        <f t="shared" si="2539"/>
        <v>1.0599228038170858E-2</v>
      </c>
      <c r="CJ1324" s="93">
        <f t="shared" si="2540"/>
        <v>3.693256271730995E-2</v>
      </c>
      <c r="CK1324" s="93">
        <f t="shared" si="2541"/>
        <v>0.2198498751208384</v>
      </c>
      <c r="CL1324" s="93">
        <f t="shared" si="2542"/>
        <v>4.2303946617374821</v>
      </c>
      <c r="CM1324" s="93">
        <f t="shared" si="2543"/>
        <v>0</v>
      </c>
      <c r="CO1324">
        <f t="shared" si="2473"/>
        <v>5.9970014992503753</v>
      </c>
      <c r="CP1324">
        <f t="shared" si="2474"/>
        <v>5.9850280781981322</v>
      </c>
      <c r="CQ1324">
        <f t="shared" si="2475"/>
        <v>5.9641435214359797</v>
      </c>
      <c r="CR1324">
        <f t="shared" si="2476"/>
        <v>5.9344512663325668</v>
      </c>
      <c r="CS1324">
        <f t="shared" si="2477"/>
        <v>5.8982973764388609</v>
      </c>
      <c r="CT1324">
        <f t="shared" si="2478"/>
        <v>103.42941368831387</v>
      </c>
      <c r="CV1324" s="22">
        <v>133.2093796705673</v>
      </c>
      <c r="CW1324" s="22">
        <v>133.20907998531922</v>
      </c>
      <c r="CX1324" s="22">
        <v>133.20833542996979</v>
      </c>
      <c r="CY1324" s="22">
        <v>133.1859262540857</v>
      </c>
      <c r="CZ1324" s="22">
        <v>133.19883464307225</v>
      </c>
      <c r="DA1324" s="22">
        <v>133.2093796705673</v>
      </c>
      <c r="DB1324" s="22">
        <f t="shared" si="2544"/>
        <v>2.9968524808055008E-4</v>
      </c>
      <c r="DC1324" s="91">
        <f t="shared" si="2545"/>
        <v>1.0442405975084057E-3</v>
      </c>
      <c r="DD1324" s="22">
        <f t="shared" si="2546"/>
        <v>2.3453416481601153E-2</v>
      </c>
      <c r="DE1324" s="22">
        <f t="shared" si="2547"/>
        <v>1.0545027495055592E-2</v>
      </c>
      <c r="DF1324" s="22">
        <f t="shared" si="2548"/>
        <v>0</v>
      </c>
      <c r="DG1324" s="93">
        <f t="shared" si="2549"/>
        <v>2.2497308284272849E-2</v>
      </c>
      <c r="DH1324" s="93">
        <f t="shared" si="2550"/>
        <v>7.8390921126639798E-2</v>
      </c>
      <c r="DI1324" s="93">
        <f t="shared" si="2551"/>
        <v>1.7606430222558269</v>
      </c>
      <c r="DJ1324" s="93">
        <f t="shared" si="2552"/>
        <v>0.79161298709849959</v>
      </c>
      <c r="DK1324" s="93">
        <f t="shared" si="2553"/>
        <v>0</v>
      </c>
      <c r="DM1324">
        <f t="shared" si="2479"/>
        <v>4.997501249375313</v>
      </c>
      <c r="DN1324">
        <f t="shared" si="2480"/>
        <v>4.9875233984984435</v>
      </c>
      <c r="DO1324">
        <f t="shared" si="2481"/>
        <v>4.9701196011966493</v>
      </c>
      <c r="DP1324">
        <f t="shared" si="2482"/>
        <v>4.9453760552771389</v>
      </c>
      <c r="DQ1324">
        <f t="shared" si="2483"/>
        <v>4.9152478136990503</v>
      </c>
      <c r="DR1324">
        <f t="shared" si="2484"/>
        <v>4.8787459286940509</v>
      </c>
      <c r="DS1324">
        <f t="shared" si="2485"/>
        <v>4.8360219010284906</v>
      </c>
      <c r="DT1324">
        <f t="shared" si="2486"/>
        <v>4.7872507597004752</v>
      </c>
      <c r="DU1324">
        <f t="shared" si="2487"/>
        <v>4.732629873162022</v>
      </c>
      <c r="DV1324">
        <f t="shared" si="2488"/>
        <v>4.6723776255394238</v>
      </c>
      <c r="DW1324">
        <f t="shared" si="2489"/>
        <v>4.6261412028554476</v>
      </c>
      <c r="DX1324">
        <f t="shared" si="2490"/>
        <v>4.5777293491398314</v>
      </c>
      <c r="DY1324">
        <f t="shared" si="2491"/>
        <v>4.5272213201766611</v>
      </c>
      <c r="DZ1324">
        <f t="shared" si="2492"/>
        <v>93.968680600252853</v>
      </c>
      <c r="EA1324" s="22">
        <v>156.4234368790938</v>
      </c>
      <c r="EB1324" s="22">
        <v>156.42318714138705</v>
      </c>
      <c r="EC1324" s="22">
        <v>156.42256667859584</v>
      </c>
      <c r="ED1324" s="22">
        <v>156.41825680339031</v>
      </c>
      <c r="EE1324" s="22">
        <v>156.37090789420165</v>
      </c>
      <c r="EF1324" s="22">
        <v>156.39566341189595</v>
      </c>
      <c r="EG1324" s="22">
        <f t="shared" si="2554"/>
        <v>2.4973770675273954E-4</v>
      </c>
      <c r="EH1324" s="91">
        <f t="shared" si="2555"/>
        <v>8.7020049795683008E-4</v>
      </c>
      <c r="EI1324" s="22">
        <f t="shared" si="2556"/>
        <v>5.1800757034925482E-3</v>
      </c>
      <c r="EJ1324" s="22">
        <f t="shared" si="2557"/>
        <v>5.2528984892148856E-2</v>
      </c>
      <c r="EK1324" s="22">
        <f t="shared" si="2558"/>
        <v>2.7773467197846458E-2</v>
      </c>
      <c r="EL1324" s="93">
        <f t="shared" si="2559"/>
        <v>1.5965491599943059E-2</v>
      </c>
      <c r="EM1324" s="93">
        <f t="shared" si="2560"/>
        <v>5.5631081589739291E-2</v>
      </c>
      <c r="EN1324" s="93">
        <f t="shared" si="2561"/>
        <v>0.33115726177890115</v>
      </c>
      <c r="EO1324" s="93">
        <f t="shared" si="2562"/>
        <v>3.3581275248894258</v>
      </c>
      <c r="EP1324" s="93">
        <f t="shared" si="2563"/>
        <v>1.7755310682320407</v>
      </c>
      <c r="ER1324">
        <f t="shared" si="2493"/>
        <v>3.9980009995002499</v>
      </c>
      <c r="ES1324">
        <f t="shared" si="2494"/>
        <v>3.9900187187987548</v>
      </c>
      <c r="ET1324">
        <f t="shared" si="2495"/>
        <v>3.9760956809573194</v>
      </c>
      <c r="EU1324">
        <f t="shared" si="2496"/>
        <v>3.9563008442217114</v>
      </c>
      <c r="EV1324">
        <f t="shared" si="2497"/>
        <v>3.9321982509592406</v>
      </c>
      <c r="EW1324">
        <f t="shared" si="2498"/>
        <v>3.9029967429552408</v>
      </c>
      <c r="EX1324">
        <f t="shared" si="2499"/>
        <v>3.8688175208227924</v>
      </c>
      <c r="EY1324">
        <f t="shared" si="2500"/>
        <v>3.8298006077603803</v>
      </c>
      <c r="EZ1324">
        <f t="shared" si="2501"/>
        <v>3.7861038985296172</v>
      </c>
      <c r="FA1324">
        <f t="shared" si="2502"/>
        <v>3.7379021004315387</v>
      </c>
      <c r="FB1324">
        <f t="shared" si="2503"/>
        <v>3.7009129622843577</v>
      </c>
      <c r="FC1324">
        <f t="shared" si="2504"/>
        <v>3.6621834793118651</v>
      </c>
      <c r="FD1324">
        <f t="shared" si="2505"/>
        <v>3.6217770561413287</v>
      </c>
      <c r="FE1324">
        <f t="shared" si="2506"/>
        <v>3.579759260962013</v>
      </c>
      <c r="FF1324">
        <f t="shared" si="2507"/>
        <v>3.5361976494459588</v>
      </c>
      <c r="FG1324">
        <f t="shared" si="2508"/>
        <v>3.4911615851543338</v>
      </c>
      <c r="FH1324">
        <f t="shared" si="2509"/>
        <v>3.4447220570914472</v>
      </c>
      <c r="FI1324">
        <f t="shared" si="2510"/>
        <v>3.396951495071685</v>
      </c>
      <c r="FJ1324">
        <f t="shared" si="2511"/>
        <v>3.3479235835639449</v>
      </c>
      <c r="FK1324">
        <f t="shared" si="2512"/>
        <v>85.740539941528468</v>
      </c>
      <c r="FL1324" s="22">
        <v>156.50106059589058</v>
      </c>
      <c r="FM1324" s="22">
        <v>156.50086080572521</v>
      </c>
      <c r="FN1324" s="91">
        <v>156.50036443549226</v>
      </c>
      <c r="FO1324" s="22">
        <v>156.49691653532781</v>
      </c>
      <c r="FP1324" s="22">
        <v>156.48464923336095</v>
      </c>
      <c r="FQ1324" s="22">
        <v>156.40359003322806</v>
      </c>
      <c r="FR1324" s="22">
        <f t="shared" si="2564"/>
        <v>1.9979016536808558E-4</v>
      </c>
      <c r="FS1324" s="91">
        <f t="shared" si="2565"/>
        <v>6.9616039831998933E-4</v>
      </c>
      <c r="FT1324" s="22">
        <f t="shared" si="2566"/>
        <v>4.1440605627656169E-3</v>
      </c>
      <c r="FU1324" s="22">
        <f t="shared" si="2567"/>
        <v>1.641136252962383E-2</v>
      </c>
      <c r="FV1324" s="22">
        <f t="shared" si="2568"/>
        <v>9.7470562662522298E-2</v>
      </c>
      <c r="FW1324" s="93">
        <f t="shared" si="2569"/>
        <v>1.2766058236753679E-2</v>
      </c>
      <c r="FX1324" s="93">
        <f t="shared" si="2570"/>
        <v>4.4482791085843236E-2</v>
      </c>
      <c r="FY1324" s="93">
        <f t="shared" si="2571"/>
        <v>0.26479440758974843</v>
      </c>
      <c r="FZ1324" s="93">
        <f t="shared" si="2572"/>
        <v>1.0486422562975757</v>
      </c>
      <c r="GA1324" s="93">
        <f t="shared" si="2573"/>
        <v>6.2281087611416277</v>
      </c>
    </row>
    <row r="1325" spans="1:183" x14ac:dyDescent="0.4">
      <c r="A1325" s="16">
        <v>42125</v>
      </c>
      <c r="B1325" s="2">
        <v>7.000000000000001E-4</v>
      </c>
      <c r="C1325" s="2">
        <v>2.5000000000000001E-3</v>
      </c>
      <c r="D1325" s="2">
        <v>5.6999999999999993E-3</v>
      </c>
      <c r="E1325" s="2">
        <v>1.4199999999999999E-2</v>
      </c>
      <c r="F1325" s="2">
        <v>2.0299999999999999E-2</v>
      </c>
      <c r="G1325" s="5"/>
      <c r="H1325" s="4">
        <f t="shared" si="2513"/>
        <v>7.000000000000001E-4</v>
      </c>
      <c r="I1325" s="4">
        <f t="shared" si="2514"/>
        <v>2.5999999999999999E-3</v>
      </c>
      <c r="J1325" s="4">
        <f t="shared" si="2515"/>
        <v>4.1499999999999992E-3</v>
      </c>
      <c r="K1325" s="4">
        <f t="shared" si="2516"/>
        <v>5.6999999999999993E-3</v>
      </c>
      <c r="L1325" s="4">
        <f t="shared" si="2574"/>
        <v>7.1166666666666661E-3</v>
      </c>
      <c r="M1325" s="4">
        <f t="shared" si="2574"/>
        <v>8.533333333333332E-3</v>
      </c>
      <c r="N1325" s="4">
        <f t="shared" si="2574"/>
        <v>9.9499999999999988E-3</v>
      </c>
      <c r="O1325" s="4">
        <f t="shared" si="2574"/>
        <v>1.1366666666666666E-2</v>
      </c>
      <c r="P1325" s="4">
        <f t="shared" si="2574"/>
        <v>1.2783333333333332E-2</v>
      </c>
      <c r="Q1325" s="4">
        <f t="shared" si="2517"/>
        <v>1.4199999999999999E-2</v>
      </c>
      <c r="R1325" s="4">
        <f t="shared" si="2575"/>
        <v>1.481E-2</v>
      </c>
      <c r="S1325" s="4">
        <f t="shared" si="2575"/>
        <v>1.542E-2</v>
      </c>
      <c r="T1325" s="4">
        <f t="shared" si="2575"/>
        <v>1.6029999999999999E-2</v>
      </c>
      <c r="U1325" s="4">
        <f t="shared" si="2575"/>
        <v>1.6640000000000002E-2</v>
      </c>
      <c r="V1325" s="4">
        <f t="shared" si="2575"/>
        <v>1.7249999999999998E-2</v>
      </c>
      <c r="W1325" s="4">
        <f t="shared" si="2575"/>
        <v>1.7859999999999997E-2</v>
      </c>
      <c r="X1325" s="4">
        <f t="shared" si="2575"/>
        <v>1.847E-2</v>
      </c>
      <c r="Y1325" s="4">
        <f t="shared" si="2575"/>
        <v>1.908E-2</v>
      </c>
      <c r="Z1325" s="4">
        <f t="shared" si="2575"/>
        <v>1.9689999999999999E-2</v>
      </c>
      <c r="AA1325" s="4">
        <f t="shared" si="2518"/>
        <v>2.0299999999999999E-2</v>
      </c>
      <c r="AB1325" s="4"/>
      <c r="AC1325">
        <v>99.965012245713993</v>
      </c>
      <c r="AD1325" s="95">
        <v>99.960015993602568</v>
      </c>
      <c r="AE1325" s="95">
        <v>99.965012245713993</v>
      </c>
      <c r="AF1325" s="95">
        <f t="shared" si="2519"/>
        <v>4.9962521114252922E-3</v>
      </c>
      <c r="AG1325" s="95">
        <f t="shared" si="2520"/>
        <v>0</v>
      </c>
      <c r="AH1325" s="59">
        <f t="shared" si="2521"/>
        <v>0.49980007996642911</v>
      </c>
      <c r="AI1325" s="59">
        <f t="shared" si="2522"/>
        <v>0</v>
      </c>
      <c r="AJ1325" s="4"/>
      <c r="AK1325">
        <v>99.750467969968881</v>
      </c>
      <c r="AL1325" s="96">
        <v>99.750467969968881</v>
      </c>
      <c r="AM1325" s="59">
        <v>99.740506122625817</v>
      </c>
      <c r="AN1325" s="95">
        <f t="shared" si="2523"/>
        <v>0</v>
      </c>
      <c r="AO1325" s="95">
        <f t="shared" si="2524"/>
        <v>9.9618473430638232E-3</v>
      </c>
      <c r="AP1325" s="59">
        <f t="shared" si="2525"/>
        <v>0</v>
      </c>
      <c r="AQ1325" s="59">
        <f t="shared" si="2456"/>
        <v>0.99867675268079559</v>
      </c>
      <c r="AS1325" s="7">
        <f t="shared" si="2457"/>
        <v>2.9989503673714197</v>
      </c>
      <c r="AT1325" s="7">
        <f t="shared" si="2458"/>
        <v>2.9922151836787743</v>
      </c>
      <c r="AU1325" s="7">
        <f t="shared" si="2459"/>
        <v>2.9814022340566546</v>
      </c>
      <c r="AV1325" s="7">
        <f t="shared" si="2460"/>
        <v>101.83411872456247</v>
      </c>
      <c r="AW1325" s="22">
        <v>110.80720851837168</v>
      </c>
      <c r="AX1325" s="22">
        <v>110.80705863080834</v>
      </c>
      <c r="AY1325" s="91">
        <v>110.80668650966932</v>
      </c>
      <c r="AZ1325" s="22">
        <v>110.78667895298403</v>
      </c>
      <c r="BA1325" s="22">
        <v>110.80720851837168</v>
      </c>
      <c r="BB1325" s="11">
        <v>110.80720851837168</v>
      </c>
      <c r="BC1325" s="46">
        <f t="shared" si="2526"/>
        <v>1.4988756333877973E-4</v>
      </c>
      <c r="BD1325" s="92">
        <f t="shared" si="2527"/>
        <v>5.2200870236163155E-4</v>
      </c>
      <c r="BE1325" s="92">
        <f t="shared" si="2528"/>
        <v>2.0529565387647608E-2</v>
      </c>
      <c r="BF1325" s="92">
        <f t="shared" si="2529"/>
        <v>0</v>
      </c>
      <c r="BG1325" s="11">
        <f t="shared" si="2461"/>
        <v>0</v>
      </c>
      <c r="BH1325" s="93">
        <f t="shared" si="2530"/>
        <v>1.3526878381195623E-2</v>
      </c>
      <c r="BI1325" s="93">
        <f t="shared" si="2531"/>
        <v>4.7109633871435651E-2</v>
      </c>
      <c r="BJ1325" s="93">
        <f t="shared" si="2532"/>
        <v>1.8527283253637632</v>
      </c>
      <c r="BK1325" s="93">
        <f t="shared" si="2533"/>
        <v>0</v>
      </c>
      <c r="BL1325" s="93">
        <f t="shared" si="2534"/>
        <v>0</v>
      </c>
      <c r="BM1325">
        <f t="shared" si="2462"/>
        <v>2.49912530614285</v>
      </c>
      <c r="BN1325">
        <f t="shared" si="2463"/>
        <v>2.4935126530656455</v>
      </c>
      <c r="BO1325">
        <f t="shared" si="2464"/>
        <v>2.4845018617138792</v>
      </c>
      <c r="BP1325">
        <f t="shared" si="2465"/>
        <v>2.4717019107903515</v>
      </c>
      <c r="BQ1325">
        <f t="shared" si="2466"/>
        <v>2.4559917340304893</v>
      </c>
      <c r="BR1325">
        <f t="shared" si="2467"/>
        <v>2.4369449627195285</v>
      </c>
      <c r="BS1325">
        <f t="shared" si="2468"/>
        <v>2.4146445036607527</v>
      </c>
      <c r="BT1325">
        <f t="shared" si="2469"/>
        <v>2.3891861354913768</v>
      </c>
      <c r="BU1325">
        <f t="shared" si="2470"/>
        <v>2.3606778268325446</v>
      </c>
      <c r="BV1325">
        <f t="shared" si="2471"/>
        <v>95.498798080104564</v>
      </c>
      <c r="BX1325" s="22">
        <v>117.50551998180394</v>
      </c>
      <c r="BY1325" s="22">
        <v>117.50539507550116</v>
      </c>
      <c r="BZ1325" s="91">
        <v>117.50508497455198</v>
      </c>
      <c r="CA1325" s="91">
        <v>117.50293301501311</v>
      </c>
      <c r="CB1325" s="22">
        <v>117.45584224452139</v>
      </c>
      <c r="CC1325" s="11">
        <v>117.50551998180394</v>
      </c>
      <c r="CD1325" s="11">
        <f t="shared" si="2535"/>
        <v>1.2490630278705339E-4</v>
      </c>
      <c r="CE1325" s="90">
        <f t="shared" si="2536"/>
        <v>4.3500725196565782E-4</v>
      </c>
      <c r="CF1325" s="22">
        <f t="shared" si="2537"/>
        <v>2.5869667908295924E-3</v>
      </c>
      <c r="CG1325" s="22">
        <f t="shared" si="2538"/>
        <v>4.9677737282550538E-2</v>
      </c>
      <c r="CH1325" s="11">
        <f t="shared" si="2472"/>
        <v>0</v>
      </c>
      <c r="CI1325" s="93">
        <f t="shared" si="2539"/>
        <v>1.0629824267523387E-2</v>
      </c>
      <c r="CJ1325" s="93">
        <f t="shared" si="2540"/>
        <v>3.7020154630439478E-2</v>
      </c>
      <c r="CK1325" s="93">
        <f t="shared" si="2541"/>
        <v>0.22015704379081011</v>
      </c>
      <c r="CL1325" s="93">
        <f t="shared" si="2542"/>
        <v>4.2276939236763749</v>
      </c>
      <c r="CM1325" s="93">
        <f t="shared" si="2543"/>
        <v>0</v>
      </c>
      <c r="CO1325">
        <f t="shared" si="2473"/>
        <v>5.9979007347428395</v>
      </c>
      <c r="CP1325">
        <f t="shared" si="2474"/>
        <v>5.9844303673575485</v>
      </c>
      <c r="CQ1325">
        <f t="shared" si="2475"/>
        <v>5.9628044681133092</v>
      </c>
      <c r="CR1325">
        <f t="shared" si="2476"/>
        <v>5.9320845858968436</v>
      </c>
      <c r="CS1325">
        <f t="shared" si="2477"/>
        <v>5.8943801616731744</v>
      </c>
      <c r="CT1325">
        <f t="shared" si="2478"/>
        <v>103.32646641930801</v>
      </c>
      <c r="CV1325" s="22">
        <v>133.09911075449645</v>
      </c>
      <c r="CW1325" s="22">
        <v>133.09881097936974</v>
      </c>
      <c r="CX1325" s="22">
        <v>133.09806673709173</v>
      </c>
      <c r="CY1325" s="22">
        <v>133.07568295512507</v>
      </c>
      <c r="CZ1325" s="22">
        <v>133.08857788186117</v>
      </c>
      <c r="DA1325" s="22">
        <v>133.09911075449645</v>
      </c>
      <c r="DB1325" s="22">
        <f t="shared" si="2544"/>
        <v>2.9977512670598117E-4</v>
      </c>
      <c r="DC1325" s="91">
        <f t="shared" si="2545"/>
        <v>1.0440174047232631E-3</v>
      </c>
      <c r="DD1325" s="22">
        <f t="shared" si="2546"/>
        <v>2.3427799371376068E-2</v>
      </c>
      <c r="DE1325" s="22">
        <f t="shared" si="2547"/>
        <v>1.053287263528091E-2</v>
      </c>
      <c r="DF1325" s="22">
        <f t="shared" si="2548"/>
        <v>0</v>
      </c>
      <c r="DG1325" s="93">
        <f t="shared" si="2549"/>
        <v>2.2522699438535052E-2</v>
      </c>
      <c r="DH1325" s="93">
        <f t="shared" si="2550"/>
        <v>7.8439096910945624E-2</v>
      </c>
      <c r="DI1325" s="93">
        <f t="shared" si="2551"/>
        <v>1.7601770018275356</v>
      </c>
      <c r="DJ1325" s="93">
        <f t="shared" si="2552"/>
        <v>0.79135559776270559</v>
      </c>
      <c r="DK1325" s="93">
        <f t="shared" si="2553"/>
        <v>0</v>
      </c>
      <c r="DM1325">
        <f t="shared" si="2479"/>
        <v>4.9982506122857</v>
      </c>
      <c r="DN1325">
        <f t="shared" si="2480"/>
        <v>4.987025306131291</v>
      </c>
      <c r="DO1325">
        <f t="shared" si="2481"/>
        <v>4.9690037234277584</v>
      </c>
      <c r="DP1325">
        <f t="shared" si="2482"/>
        <v>4.943403821580703</v>
      </c>
      <c r="DQ1325">
        <f t="shared" si="2483"/>
        <v>4.9119834680609786</v>
      </c>
      <c r="DR1325">
        <f t="shared" si="2484"/>
        <v>4.8738899254390571</v>
      </c>
      <c r="DS1325">
        <f t="shared" si="2485"/>
        <v>4.8292890073215053</v>
      </c>
      <c r="DT1325">
        <f t="shared" si="2486"/>
        <v>4.7783722709827536</v>
      </c>
      <c r="DU1325">
        <f t="shared" si="2487"/>
        <v>4.7213556536650891</v>
      </c>
      <c r="DV1325">
        <f t="shared" si="2488"/>
        <v>4.6584779551270517</v>
      </c>
      <c r="DW1325">
        <f t="shared" si="2489"/>
        <v>4.6102543035932761</v>
      </c>
      <c r="DX1325">
        <f t="shared" si="2490"/>
        <v>4.559772602061563</v>
      </c>
      <c r="DY1325">
        <f t="shared" si="2491"/>
        <v>4.5071194927215723</v>
      </c>
      <c r="DZ1325">
        <f t="shared" si="2492"/>
        <v>93.500074767123692</v>
      </c>
      <c r="EA1325" s="22">
        <v>155.84914292402593</v>
      </c>
      <c r="EB1325" s="22">
        <v>155.84889311142035</v>
      </c>
      <c r="EC1325" s="22">
        <v>155.848272909522</v>
      </c>
      <c r="ED1325" s="22">
        <v>155.84396899044424</v>
      </c>
      <c r="EE1325" s="22">
        <v>155.79686758195004</v>
      </c>
      <c r="EF1325" s="22">
        <v>155.82151633250592</v>
      </c>
      <c r="EG1325" s="22">
        <f t="shared" si="2554"/>
        <v>2.4981260557410678E-4</v>
      </c>
      <c r="EH1325" s="91">
        <f t="shared" si="2555"/>
        <v>8.7001450393131563E-4</v>
      </c>
      <c r="EI1325" s="22">
        <f t="shared" si="2556"/>
        <v>5.1739335816876064E-3</v>
      </c>
      <c r="EJ1325" s="22">
        <f t="shared" si="2557"/>
        <v>5.2275342075887465E-2</v>
      </c>
      <c r="EK1325" s="22">
        <f t="shared" si="2558"/>
        <v>2.762659152000424E-2</v>
      </c>
      <c r="EL1325" s="93">
        <f t="shared" si="2559"/>
        <v>1.602912925198996E-2</v>
      </c>
      <c r="EM1325" s="93">
        <f t="shared" si="2560"/>
        <v>5.5824144272351522E-2</v>
      </c>
      <c r="EN1325" s="93">
        <f t="shared" si="2561"/>
        <v>0.33198344787881312</v>
      </c>
      <c r="EO1325" s="93">
        <f t="shared" si="2562"/>
        <v>3.3542271131623029</v>
      </c>
      <c r="EP1325" s="93">
        <f t="shared" si="2563"/>
        <v>1.7726495636534736</v>
      </c>
      <c r="ER1325">
        <f t="shared" si="2493"/>
        <v>3.9986004898285596</v>
      </c>
      <c r="ES1325">
        <f t="shared" si="2494"/>
        <v>3.9896202449050326</v>
      </c>
      <c r="ET1325">
        <f t="shared" si="2495"/>
        <v>3.9752029787422063</v>
      </c>
      <c r="EU1325">
        <f t="shared" si="2496"/>
        <v>3.954723057264562</v>
      </c>
      <c r="EV1325">
        <f t="shared" si="2497"/>
        <v>3.9295867744487829</v>
      </c>
      <c r="EW1325">
        <f t="shared" si="2498"/>
        <v>3.8991119403512453</v>
      </c>
      <c r="EX1325">
        <f t="shared" si="2499"/>
        <v>3.863431205857204</v>
      </c>
      <c r="EY1325">
        <f t="shared" si="2500"/>
        <v>3.8226978167862029</v>
      </c>
      <c r="EZ1325">
        <f t="shared" si="2501"/>
        <v>3.7770845229320713</v>
      </c>
      <c r="FA1325">
        <f t="shared" si="2502"/>
        <v>3.7267823641016418</v>
      </c>
      <c r="FB1325">
        <f t="shared" si="2503"/>
        <v>3.6882034428746207</v>
      </c>
      <c r="FC1325">
        <f t="shared" si="2504"/>
        <v>3.64781808164925</v>
      </c>
      <c r="FD1325">
        <f t="shared" si="2505"/>
        <v>3.6056955941772579</v>
      </c>
      <c r="FE1325">
        <f t="shared" si="2506"/>
        <v>3.5619076101761409</v>
      </c>
      <c r="FF1325">
        <f t="shared" si="2507"/>
        <v>3.5165278738444674</v>
      </c>
      <c r="FG1325">
        <f t="shared" si="2508"/>
        <v>3.4696320386206927</v>
      </c>
      <c r="FH1325">
        <f t="shared" si="2509"/>
        <v>3.4212974589775733</v>
      </c>
      <c r="FI1325">
        <f t="shared" si="2510"/>
        <v>3.3716029800455574</v>
      </c>
      <c r="FJ1325">
        <f t="shared" si="2511"/>
        <v>3.320628725856229</v>
      </c>
      <c r="FK1325">
        <f t="shared" si="2512"/>
        <v>84.979853061754199</v>
      </c>
      <c r="FL1325" s="22">
        <v>155.52070427479663</v>
      </c>
      <c r="FM1325" s="22">
        <v>155.52050442471216</v>
      </c>
      <c r="FN1325" s="91">
        <v>155.52000826319349</v>
      </c>
      <c r="FO1325" s="22">
        <v>155.5165651279313</v>
      </c>
      <c r="FP1325" s="22">
        <v>155.50436529431201</v>
      </c>
      <c r="FQ1325" s="22">
        <v>155.42411212809367</v>
      </c>
      <c r="FR1325" s="22">
        <f t="shared" si="2564"/>
        <v>1.9985008447065411E-4</v>
      </c>
      <c r="FS1325" s="91">
        <f t="shared" si="2565"/>
        <v>6.9601160313936816E-4</v>
      </c>
      <c r="FT1325" s="22">
        <f t="shared" si="2566"/>
        <v>4.1391468653273478E-3</v>
      </c>
      <c r="FU1325" s="22">
        <f t="shared" si="2567"/>
        <v>1.6338980484619015E-2</v>
      </c>
      <c r="FV1325" s="22">
        <f t="shared" si="2568"/>
        <v>9.6592146702960235E-2</v>
      </c>
      <c r="FW1325" s="93">
        <f t="shared" si="2569"/>
        <v>1.2850384481125411E-2</v>
      </c>
      <c r="FX1325" s="93">
        <f t="shared" si="2570"/>
        <v>4.4753629838863995E-2</v>
      </c>
      <c r="FY1325" s="93">
        <f t="shared" si="2571"/>
        <v>0.26614764153933484</v>
      </c>
      <c r="FZ1325" s="93">
        <f t="shared" si="2572"/>
        <v>1.0505984113696478</v>
      </c>
      <c r="GA1325" s="93">
        <f t="shared" si="2573"/>
        <v>6.2108866567558216</v>
      </c>
    </row>
    <row r="1326" spans="1:183" x14ac:dyDescent="0.4">
      <c r="A1326" s="16">
        <v>42132</v>
      </c>
      <c r="B1326" s="2">
        <v>8.0000000000000004E-4</v>
      </c>
      <c r="C1326" s="2">
        <v>2.3999999999999998E-3</v>
      </c>
      <c r="D1326" s="2">
        <v>6.1999999999999998E-3</v>
      </c>
      <c r="E1326" s="2">
        <v>1.54E-2</v>
      </c>
      <c r="F1326" s="2">
        <v>2.1899999999999999E-2</v>
      </c>
      <c r="G1326" s="5"/>
      <c r="H1326" s="4">
        <f t="shared" si="2513"/>
        <v>8.0000000000000004E-4</v>
      </c>
      <c r="I1326" s="4">
        <f t="shared" si="2514"/>
        <v>2.4999999999999996E-3</v>
      </c>
      <c r="J1326" s="4">
        <f t="shared" si="2515"/>
        <v>4.3499999999999997E-3</v>
      </c>
      <c r="K1326" s="4">
        <f t="shared" si="2516"/>
        <v>6.1999999999999998E-3</v>
      </c>
      <c r="L1326" s="4">
        <f t="shared" si="2574"/>
        <v>7.7333333333333334E-3</v>
      </c>
      <c r="M1326" s="4">
        <f t="shared" si="2574"/>
        <v>9.2666666666666661E-3</v>
      </c>
      <c r="N1326" s="4">
        <f t="shared" si="2574"/>
        <v>1.0800000000000001E-2</v>
      </c>
      <c r="O1326" s="4">
        <f t="shared" si="2574"/>
        <v>1.2333333333333333E-2</v>
      </c>
      <c r="P1326" s="4">
        <f t="shared" si="2574"/>
        <v>1.3866666666666666E-2</v>
      </c>
      <c r="Q1326" s="4">
        <f t="shared" si="2517"/>
        <v>1.54E-2</v>
      </c>
      <c r="R1326" s="4">
        <f t="shared" si="2575"/>
        <v>1.6050000000000002E-2</v>
      </c>
      <c r="S1326" s="4">
        <f t="shared" si="2575"/>
        <v>1.67E-2</v>
      </c>
      <c r="T1326" s="4">
        <f t="shared" si="2575"/>
        <v>1.7349999999999997E-2</v>
      </c>
      <c r="U1326" s="4">
        <f t="shared" si="2575"/>
        <v>1.8000000000000002E-2</v>
      </c>
      <c r="V1326" s="4">
        <f t="shared" si="2575"/>
        <v>1.865E-2</v>
      </c>
      <c r="W1326" s="4">
        <f t="shared" si="2575"/>
        <v>1.9299999999999998E-2</v>
      </c>
      <c r="X1326" s="4">
        <f t="shared" si="2575"/>
        <v>1.9949999999999999E-2</v>
      </c>
      <c r="Y1326" s="4">
        <f t="shared" si="2575"/>
        <v>2.06E-2</v>
      </c>
      <c r="Z1326" s="4">
        <f t="shared" si="2575"/>
        <v>2.1249999999999998E-2</v>
      </c>
      <c r="AA1326" s="4">
        <f t="shared" si="2518"/>
        <v>2.1899999999999999E-2</v>
      </c>
      <c r="AB1326" s="4"/>
      <c r="AC1326">
        <v>99.960015993602568</v>
      </c>
      <c r="AD1326" s="95">
        <v>99.955020240891599</v>
      </c>
      <c r="AE1326" s="95">
        <v>99.960015993602568</v>
      </c>
      <c r="AF1326" s="95">
        <f t="shared" si="2519"/>
        <v>4.9957527109683042E-3</v>
      </c>
      <c r="AG1326" s="95">
        <f t="shared" si="2520"/>
        <v>0</v>
      </c>
      <c r="AH1326" s="59">
        <f t="shared" si="2521"/>
        <v>0.49977510120526908</v>
      </c>
      <c r="AI1326" s="59">
        <f t="shared" si="2522"/>
        <v>0</v>
      </c>
      <c r="AJ1326" s="4"/>
      <c r="AK1326">
        <v>99.760431309835297</v>
      </c>
      <c r="AL1326" s="96">
        <v>99.760431309835297</v>
      </c>
      <c r="AM1326" s="59">
        <v>99.750467969968881</v>
      </c>
      <c r="AN1326" s="95">
        <f t="shared" si="2523"/>
        <v>0</v>
      </c>
      <c r="AO1326" s="95">
        <f t="shared" si="2524"/>
        <v>9.9633398664167316E-3</v>
      </c>
      <c r="AP1326" s="59">
        <f t="shared" si="2525"/>
        <v>0</v>
      </c>
      <c r="AQ1326" s="59">
        <f t="shared" si="2456"/>
        <v>0.99872662293055403</v>
      </c>
      <c r="AS1326" s="7">
        <f t="shared" si="2457"/>
        <v>2.998800479808077</v>
      </c>
      <c r="AT1326" s="7">
        <f t="shared" si="2458"/>
        <v>2.9925140390990661</v>
      </c>
      <c r="AU1326" s="7">
        <f t="shared" si="2459"/>
        <v>2.9805098435807071</v>
      </c>
      <c r="AV1326" s="7">
        <f t="shared" si="2460"/>
        <v>101.7326372618256</v>
      </c>
      <c r="AW1326" s="22">
        <v>110.70498358873614</v>
      </c>
      <c r="AX1326" s="22">
        <v>110.70483371615481</v>
      </c>
      <c r="AY1326" s="91">
        <v>110.70446162431345</v>
      </c>
      <c r="AZ1326" s="22">
        <v>110.68447940373477</v>
      </c>
      <c r="BA1326" s="22">
        <v>110.70498358873614</v>
      </c>
      <c r="BB1326" s="11">
        <v>110.70498358873614</v>
      </c>
      <c r="BC1326" s="46">
        <f t="shared" si="2526"/>
        <v>1.4987258133203341E-4</v>
      </c>
      <c r="BD1326" s="92">
        <f t="shared" si="2527"/>
        <v>5.2196442268837018E-4</v>
      </c>
      <c r="BE1326" s="92">
        <f t="shared" si="2528"/>
        <v>2.0504185001371411E-2</v>
      </c>
      <c r="BF1326" s="92">
        <f t="shared" si="2529"/>
        <v>0</v>
      </c>
      <c r="BG1326" s="11">
        <f t="shared" si="2461"/>
        <v>0</v>
      </c>
      <c r="BH1326" s="93">
        <f t="shared" si="2530"/>
        <v>1.353801576709528E-2</v>
      </c>
      <c r="BI1326" s="93">
        <f t="shared" si="2531"/>
        <v>4.7149135094716577E-2</v>
      </c>
      <c r="BJ1326" s="93">
        <f t="shared" si="2532"/>
        <v>1.8521465192157476</v>
      </c>
      <c r="BK1326" s="93">
        <f t="shared" si="2533"/>
        <v>0</v>
      </c>
      <c r="BL1326" s="93">
        <f t="shared" si="2534"/>
        <v>0</v>
      </c>
      <c r="BM1326">
        <f t="shared" si="2462"/>
        <v>2.4990003998400643</v>
      </c>
      <c r="BN1326">
        <f t="shared" si="2463"/>
        <v>2.4937616992492218</v>
      </c>
      <c r="BO1326">
        <f t="shared" si="2464"/>
        <v>2.4837582029839229</v>
      </c>
      <c r="BP1326">
        <f t="shared" si="2465"/>
        <v>2.4692387684909125</v>
      </c>
      <c r="BQ1326">
        <f t="shared" si="2466"/>
        <v>2.4522223137223023</v>
      </c>
      <c r="BR1326">
        <f t="shared" si="2467"/>
        <v>2.4316132767401815</v>
      </c>
      <c r="BS1326">
        <f t="shared" si="2468"/>
        <v>2.4075085737237902</v>
      </c>
      <c r="BT1326">
        <f t="shared" si="2469"/>
        <v>2.3800199908960962</v>
      </c>
      <c r="BU1326">
        <f t="shared" si="2470"/>
        <v>2.3492733255481921</v>
      </c>
      <c r="BV1326">
        <f t="shared" si="2471"/>
        <v>94.931704734314508</v>
      </c>
      <c r="BX1326" s="22">
        <v>116.89853625586143</v>
      </c>
      <c r="BY1326" s="22">
        <v>116.89841136204366</v>
      </c>
      <c r="BZ1326" s="91">
        <v>116.8981012855092</v>
      </c>
      <c r="CA1326" s="91">
        <v>116.89595588468275</v>
      </c>
      <c r="CB1326" s="22">
        <v>116.84917771594247</v>
      </c>
      <c r="CC1326" s="11">
        <v>116.89853625586143</v>
      </c>
      <c r="CD1326" s="11">
        <f t="shared" si="2535"/>
        <v>1.2489381776958908E-4</v>
      </c>
      <c r="CE1326" s="90">
        <f t="shared" si="2536"/>
        <v>4.3497035223083458E-4</v>
      </c>
      <c r="CF1326" s="22">
        <f t="shared" si="2537"/>
        <v>2.5803711786807071E-3</v>
      </c>
      <c r="CG1326" s="22">
        <f t="shared" si="2538"/>
        <v>4.9358539918955557E-2</v>
      </c>
      <c r="CH1326" s="11">
        <f t="shared" si="2472"/>
        <v>0</v>
      </c>
      <c r="CI1326" s="93">
        <f t="shared" si="2539"/>
        <v>1.0683950524087656E-2</v>
      </c>
      <c r="CJ1326" s="93">
        <f t="shared" si="2540"/>
        <v>3.7209221446434036E-2</v>
      </c>
      <c r="CK1326" s="93">
        <f t="shared" si="2541"/>
        <v>0.22073596995542571</v>
      </c>
      <c r="CL1326" s="93">
        <f t="shared" si="2542"/>
        <v>4.222340287556908</v>
      </c>
      <c r="CM1326" s="93">
        <f t="shared" si="2543"/>
        <v>0</v>
      </c>
      <c r="CO1326">
        <f t="shared" si="2473"/>
        <v>5.9976009596161539</v>
      </c>
      <c r="CP1326">
        <f t="shared" si="2474"/>
        <v>5.9850280781981322</v>
      </c>
      <c r="CQ1326">
        <f t="shared" si="2475"/>
        <v>5.9610196871614143</v>
      </c>
      <c r="CR1326">
        <f t="shared" si="2476"/>
        <v>5.9261730443781904</v>
      </c>
      <c r="CS1326">
        <f t="shared" si="2477"/>
        <v>5.8853335529335258</v>
      </c>
      <c r="CT1326">
        <f t="shared" si="2478"/>
        <v>103.10040293378368</v>
      </c>
      <c r="CV1326" s="22">
        <v>132.85660218491648</v>
      </c>
      <c r="CW1326" s="22">
        <v>132.85630243975382</v>
      </c>
      <c r="CX1326" s="22">
        <v>132.85555825607111</v>
      </c>
      <c r="CY1326" s="22">
        <v>132.83323079738864</v>
      </c>
      <c r="CZ1326" s="22">
        <v>132.84609601841379</v>
      </c>
      <c r="DA1326" s="22">
        <v>132.85660218491648</v>
      </c>
      <c r="DB1326" s="22">
        <f t="shared" si="2544"/>
        <v>2.9974516266406681E-4</v>
      </c>
      <c r="DC1326" s="91">
        <f t="shared" si="2545"/>
        <v>1.0439288453767404E-3</v>
      </c>
      <c r="DD1326" s="22">
        <f t="shared" si="2546"/>
        <v>2.33713875278454E-2</v>
      </c>
      <c r="DE1326" s="22">
        <f t="shared" si="2547"/>
        <v>1.0506166502693759E-2</v>
      </c>
      <c r="DF1326" s="22">
        <f t="shared" si="2548"/>
        <v>0</v>
      </c>
      <c r="DG1326" s="93">
        <f t="shared" si="2549"/>
        <v>2.2561555672398311E-2</v>
      </c>
      <c r="DH1326" s="93">
        <f t="shared" si="2550"/>
        <v>7.8575609206364305E-2</v>
      </c>
      <c r="DI1326" s="93">
        <f t="shared" si="2551"/>
        <v>1.7591438546137084</v>
      </c>
      <c r="DJ1326" s="93">
        <f t="shared" si="2552"/>
        <v>0.79078994418890447</v>
      </c>
      <c r="DK1326" s="93">
        <f t="shared" si="2553"/>
        <v>0</v>
      </c>
      <c r="DM1326">
        <f t="shared" si="2479"/>
        <v>4.9980007996801286</v>
      </c>
      <c r="DN1326">
        <f t="shared" si="2480"/>
        <v>4.9875233984984435</v>
      </c>
      <c r="DO1326">
        <f t="shared" si="2481"/>
        <v>4.9675164059678458</v>
      </c>
      <c r="DP1326">
        <f t="shared" si="2482"/>
        <v>4.938477536981825</v>
      </c>
      <c r="DQ1326">
        <f t="shared" si="2483"/>
        <v>4.9044446274446045</v>
      </c>
      <c r="DR1326">
        <f t="shared" si="2484"/>
        <v>4.8632265534803629</v>
      </c>
      <c r="DS1326">
        <f t="shared" si="2485"/>
        <v>4.8150171474475805</v>
      </c>
      <c r="DT1326">
        <f t="shared" si="2486"/>
        <v>4.7600399817921923</v>
      </c>
      <c r="DU1326">
        <f t="shared" si="2487"/>
        <v>4.6985466510963843</v>
      </c>
      <c r="DV1326">
        <f t="shared" si="2488"/>
        <v>4.6308148650885128</v>
      </c>
      <c r="DW1326">
        <f t="shared" si="2489"/>
        <v>4.5791584294598318</v>
      </c>
      <c r="DX1326">
        <f t="shared" si="2490"/>
        <v>4.5251645140608678</v>
      </c>
      <c r="DY1326">
        <f t="shared" si="2491"/>
        <v>4.4689311481676244</v>
      </c>
      <c r="DZ1326">
        <f t="shared" si="2492"/>
        <v>92.621747747027229</v>
      </c>
      <c r="EA1326" s="22">
        <v>154.75947974689791</v>
      </c>
      <c r="EB1326" s="22">
        <v>154.75922995926237</v>
      </c>
      <c r="EC1326" s="22">
        <v>154.75860980619342</v>
      </c>
      <c r="ED1326" s="22">
        <v>154.75431900454055</v>
      </c>
      <c r="EE1326" s="22">
        <v>154.70768368130169</v>
      </c>
      <c r="EF1326" s="22">
        <v>154.73212861651911</v>
      </c>
      <c r="EG1326" s="22">
        <f t="shared" si="2554"/>
        <v>2.4978763553917815E-4</v>
      </c>
      <c r="EH1326" s="91">
        <f t="shared" si="2555"/>
        <v>8.6994070449009087E-4</v>
      </c>
      <c r="EI1326" s="22">
        <f t="shared" si="2556"/>
        <v>5.1607423573614142E-3</v>
      </c>
      <c r="EJ1326" s="22">
        <f t="shared" si="2557"/>
        <v>5.1796065596221297E-2</v>
      </c>
      <c r="EK1326" s="22">
        <f t="shared" si="2558"/>
        <v>2.73511303788041E-2</v>
      </c>
      <c r="EL1326" s="93">
        <f t="shared" si="2559"/>
        <v>1.6140377051389324E-2</v>
      </c>
      <c r="EM1326" s="93">
        <f t="shared" si="2560"/>
        <v>5.621243402425747E-2</v>
      </c>
      <c r="EN1326" s="93">
        <f t="shared" si="2561"/>
        <v>0.33346857755024595</v>
      </c>
      <c r="EO1326" s="93">
        <f t="shared" si="2562"/>
        <v>3.3468751433470447</v>
      </c>
      <c r="EP1326" s="93">
        <f t="shared" si="2563"/>
        <v>1.7673315019884812</v>
      </c>
      <c r="ER1326">
        <f t="shared" si="2493"/>
        <v>3.9984006397441023</v>
      </c>
      <c r="ES1326">
        <f t="shared" si="2494"/>
        <v>3.9900187187987548</v>
      </c>
      <c r="ET1326">
        <f t="shared" si="2495"/>
        <v>3.9740131247742765</v>
      </c>
      <c r="EU1326">
        <f t="shared" si="2496"/>
        <v>3.9507820295854601</v>
      </c>
      <c r="EV1326">
        <f t="shared" si="2497"/>
        <v>3.9235557019556837</v>
      </c>
      <c r="EW1326">
        <f t="shared" si="2498"/>
        <v>3.8905812427842901</v>
      </c>
      <c r="EX1326">
        <f t="shared" si="2499"/>
        <v>3.8520137179580645</v>
      </c>
      <c r="EY1326">
        <f t="shared" si="2500"/>
        <v>3.8080319854337539</v>
      </c>
      <c r="EZ1326">
        <f t="shared" si="2501"/>
        <v>3.7588373208771073</v>
      </c>
      <c r="FA1326">
        <f t="shared" si="2502"/>
        <v>3.7046518920708102</v>
      </c>
      <c r="FB1326">
        <f t="shared" si="2503"/>
        <v>3.6633267435678656</v>
      </c>
      <c r="FC1326">
        <f t="shared" si="2504"/>
        <v>3.6201316112486945</v>
      </c>
      <c r="FD1326">
        <f t="shared" si="2505"/>
        <v>3.5751449185340993</v>
      </c>
      <c r="FE1326">
        <f t="shared" si="2506"/>
        <v>3.5284475332200849</v>
      </c>
      <c r="FF1326">
        <f t="shared" si="2507"/>
        <v>3.4801225272494229</v>
      </c>
      <c r="FG1326">
        <f t="shared" si="2508"/>
        <v>3.4302549327635137</v>
      </c>
      <c r="FH1326">
        <f t="shared" si="2509"/>
        <v>3.3789314954262224</v>
      </c>
      <c r="FI1326">
        <f t="shared" si="2510"/>
        <v>3.3262404260093197</v>
      </c>
      <c r="FJ1326">
        <f t="shared" si="2511"/>
        <v>3.2722711512207137</v>
      </c>
      <c r="FK1326">
        <f t="shared" si="2512"/>
        <v>83.644965683363694</v>
      </c>
      <c r="FL1326" s="22">
        <v>153.77141934914948</v>
      </c>
      <c r="FM1326" s="22">
        <v>153.77121951904107</v>
      </c>
      <c r="FN1326" s="91">
        <v>153.77072339658594</v>
      </c>
      <c r="FO1326" s="22">
        <v>153.76729075526362</v>
      </c>
      <c r="FP1326" s="22">
        <v>153.7552176460014</v>
      </c>
      <c r="FQ1326" s="22">
        <v>153.67637274580872</v>
      </c>
      <c r="FR1326" s="22">
        <f t="shared" si="2564"/>
        <v>1.998301084142895E-4</v>
      </c>
      <c r="FS1326" s="91">
        <f t="shared" si="2565"/>
        <v>6.9595256354659796E-4</v>
      </c>
      <c r="FT1326" s="22">
        <f t="shared" si="2566"/>
        <v>4.128593885866394E-3</v>
      </c>
      <c r="FU1326" s="22">
        <f t="shared" si="2567"/>
        <v>1.6201703148084334E-2</v>
      </c>
      <c r="FV1326" s="22">
        <f t="shared" si="2568"/>
        <v>9.5046603340762204E-2</v>
      </c>
      <c r="FW1326" s="93">
        <f t="shared" si="2569"/>
        <v>1.2995269814123281E-2</v>
      </c>
      <c r="FX1326" s="93">
        <f t="shared" si="2570"/>
        <v>4.5258902238938546E-2</v>
      </c>
      <c r="FY1326" s="93">
        <f t="shared" si="2571"/>
        <v>0.2684890276321189</v>
      </c>
      <c r="FZ1326" s="93">
        <f t="shared" si="2572"/>
        <v>1.0536225272979471</v>
      </c>
      <c r="GA1326" s="93">
        <f t="shared" si="2573"/>
        <v>6.1810318031175742</v>
      </c>
    </row>
    <row r="1327" spans="1:183" x14ac:dyDescent="0.4">
      <c r="A1327" s="16">
        <v>42139</v>
      </c>
      <c r="B1327" s="2">
        <v>8.9999999999999998E-4</v>
      </c>
      <c r="C1327" s="2">
        <v>2.3999999999999998E-3</v>
      </c>
      <c r="D1327" s="2">
        <v>5.8999999999999999E-3</v>
      </c>
      <c r="E1327" s="2">
        <v>1.54E-2</v>
      </c>
      <c r="F1327" s="2">
        <v>2.2400000000000003E-2</v>
      </c>
      <c r="G1327" s="5"/>
      <c r="H1327" s="4">
        <f t="shared" si="2513"/>
        <v>8.9999999999999998E-4</v>
      </c>
      <c r="I1327" s="4">
        <f t="shared" si="2514"/>
        <v>2.4999999999999996E-3</v>
      </c>
      <c r="J1327" s="4">
        <f t="shared" si="2515"/>
        <v>4.1999999999999997E-3</v>
      </c>
      <c r="K1327" s="4">
        <f t="shared" si="2516"/>
        <v>5.8999999999999999E-3</v>
      </c>
      <c r="L1327" s="4">
        <f t="shared" si="2574"/>
        <v>7.4833333333333332E-3</v>
      </c>
      <c r="M1327" s="4">
        <f t="shared" si="2574"/>
        <v>9.0666666666666673E-3</v>
      </c>
      <c r="N1327" s="4">
        <f t="shared" si="2574"/>
        <v>1.065E-2</v>
      </c>
      <c r="O1327" s="4">
        <f t="shared" si="2574"/>
        <v>1.2233333333333334E-2</v>
      </c>
      <c r="P1327" s="4">
        <f t="shared" si="2574"/>
        <v>1.3816666666666666E-2</v>
      </c>
      <c r="Q1327" s="4">
        <f t="shared" si="2517"/>
        <v>1.54E-2</v>
      </c>
      <c r="R1327" s="4">
        <f t="shared" si="2575"/>
        <v>1.61E-2</v>
      </c>
      <c r="S1327" s="4">
        <f t="shared" si="2575"/>
        <v>1.6800000000000002E-2</v>
      </c>
      <c r="T1327" s="4">
        <f t="shared" si="2575"/>
        <v>1.7500000000000002E-2</v>
      </c>
      <c r="U1327" s="4">
        <f t="shared" si="2575"/>
        <v>1.8200000000000001E-2</v>
      </c>
      <c r="V1327" s="4">
        <f t="shared" si="2575"/>
        <v>1.89E-2</v>
      </c>
      <c r="W1327" s="4">
        <f t="shared" si="2575"/>
        <v>1.9600000000000003E-2</v>
      </c>
      <c r="X1327" s="4">
        <f t="shared" si="2575"/>
        <v>2.0300000000000006E-2</v>
      </c>
      <c r="Y1327" s="4">
        <f t="shared" si="2575"/>
        <v>2.1000000000000001E-2</v>
      </c>
      <c r="Z1327" s="4">
        <f t="shared" si="2575"/>
        <v>2.1700000000000004E-2</v>
      </c>
      <c r="AA1327" s="4">
        <f t="shared" si="2518"/>
        <v>2.2400000000000003E-2</v>
      </c>
      <c r="AB1327" s="4"/>
      <c r="AC1327">
        <v>99.955020240891599</v>
      </c>
      <c r="AD1327" s="95">
        <v>99.950024987506254</v>
      </c>
      <c r="AE1327" s="95">
        <v>99.955020240891599</v>
      </c>
      <c r="AF1327" s="95">
        <f t="shared" si="2519"/>
        <v>4.9952533853456771E-3</v>
      </c>
      <c r="AG1327" s="95">
        <f t="shared" si="2520"/>
        <v>0</v>
      </c>
      <c r="AH1327" s="59">
        <f t="shared" si="2521"/>
        <v>0.49975012493690824</v>
      </c>
      <c r="AI1327" s="59">
        <f t="shared" si="2522"/>
        <v>0</v>
      </c>
      <c r="AJ1327" s="4"/>
      <c r="AK1327">
        <v>99.760431309835297</v>
      </c>
      <c r="AL1327" s="96">
        <v>99.760431309835297</v>
      </c>
      <c r="AM1327" s="59">
        <v>99.750467969968881</v>
      </c>
      <c r="AN1327" s="95">
        <f t="shared" si="2523"/>
        <v>0</v>
      </c>
      <c r="AO1327" s="95">
        <f t="shared" si="2524"/>
        <v>9.9633398664167316E-3</v>
      </c>
      <c r="AP1327" s="59">
        <f t="shared" si="2525"/>
        <v>0</v>
      </c>
      <c r="AQ1327" s="59">
        <f t="shared" si="2456"/>
        <v>0.99872662293055403</v>
      </c>
      <c r="AS1327" s="7">
        <f t="shared" si="2457"/>
        <v>2.9986506072267476</v>
      </c>
      <c r="AT1327" s="7">
        <f t="shared" si="2458"/>
        <v>2.9925140390990661</v>
      </c>
      <c r="AU1327" s="7">
        <f t="shared" si="2459"/>
        <v>2.9811791030425985</v>
      </c>
      <c r="AV1327" s="7">
        <f t="shared" si="2460"/>
        <v>101.79351096164382</v>
      </c>
      <c r="AW1327" s="22">
        <v>110.76637674222228</v>
      </c>
      <c r="AX1327" s="22">
        <v>110.76622688462072</v>
      </c>
      <c r="AY1327" s="91">
        <v>110.76585471101222</v>
      </c>
      <c r="AZ1327" s="22">
        <v>110.74585732017411</v>
      </c>
      <c r="BA1327" s="22">
        <v>110.76637674222228</v>
      </c>
      <c r="BB1327" s="11">
        <v>110.76637674222228</v>
      </c>
      <c r="BC1327" s="46">
        <f t="shared" si="2526"/>
        <v>1.4985760155639127E-4</v>
      </c>
      <c r="BD1327" s="92">
        <f t="shared" si="2527"/>
        <v>5.2203121005334197E-4</v>
      </c>
      <c r="BE1327" s="92">
        <f t="shared" si="2528"/>
        <v>2.0519422048167257E-2</v>
      </c>
      <c r="BF1327" s="92">
        <f t="shared" si="2529"/>
        <v>0</v>
      </c>
      <c r="BG1327" s="11">
        <f t="shared" si="2461"/>
        <v>0</v>
      </c>
      <c r="BH1327" s="93">
        <f t="shared" si="2530"/>
        <v>1.3529159837478738E-2</v>
      </c>
      <c r="BI1327" s="93">
        <f t="shared" si="2531"/>
        <v>4.7129031878349097E-2</v>
      </c>
      <c r="BJ1327" s="93">
        <f t="shared" si="2532"/>
        <v>1.852495554307104</v>
      </c>
      <c r="BK1327" s="93">
        <f t="shared" si="2533"/>
        <v>0</v>
      </c>
      <c r="BL1327" s="93">
        <f t="shared" si="2534"/>
        <v>0</v>
      </c>
      <c r="BM1327">
        <f t="shared" si="2462"/>
        <v>2.4988755060222898</v>
      </c>
      <c r="BN1327">
        <f t="shared" si="2463"/>
        <v>2.4937616992492218</v>
      </c>
      <c r="BO1327">
        <f t="shared" si="2464"/>
        <v>2.4843159192021651</v>
      </c>
      <c r="BP1327">
        <f t="shared" si="2465"/>
        <v>2.4707162854767919</v>
      </c>
      <c r="BQ1327">
        <f t="shared" si="2466"/>
        <v>2.4537496197771893</v>
      </c>
      <c r="BR1327">
        <f t="shared" si="2467"/>
        <v>2.4330660220715434</v>
      </c>
      <c r="BS1327">
        <f t="shared" si="2468"/>
        <v>2.4087661023011075</v>
      </c>
      <c r="BT1327">
        <f t="shared" si="2469"/>
        <v>2.3809663757766084</v>
      </c>
      <c r="BU1327">
        <f t="shared" si="2470"/>
        <v>2.3497983375873011</v>
      </c>
      <c r="BV1327">
        <f t="shared" si="2471"/>
        <v>94.931704734314508</v>
      </c>
      <c r="BX1327" s="22">
        <v>116.9061556277871</v>
      </c>
      <c r="BY1327" s="22">
        <v>116.90603074645247</v>
      </c>
      <c r="BZ1327" s="91">
        <v>116.90572060177873</v>
      </c>
      <c r="CA1327" s="91">
        <v>116.90357368037124</v>
      </c>
      <c r="CB1327" s="22">
        <v>116.85679609361807</v>
      </c>
      <c r="CC1327" s="11">
        <v>116.9061556277871</v>
      </c>
      <c r="CD1327" s="11">
        <f t="shared" si="2535"/>
        <v>1.2488133462795759E-4</v>
      </c>
      <c r="CE1327" s="90">
        <f t="shared" si="2536"/>
        <v>4.350260083754165E-4</v>
      </c>
      <c r="CF1327" s="22">
        <f t="shared" si="2537"/>
        <v>2.5819474158623734E-3</v>
      </c>
      <c r="CG1327" s="22">
        <f t="shared" si="2538"/>
        <v>4.9359534169028052E-2</v>
      </c>
      <c r="CH1327" s="11">
        <f t="shared" si="2472"/>
        <v>0</v>
      </c>
      <c r="CI1327" s="93">
        <f t="shared" si="2539"/>
        <v>1.0682186404757191E-2</v>
      </c>
      <c r="CJ1327" s="93">
        <f t="shared" si="2540"/>
        <v>3.7211557085195641E-2</v>
      </c>
      <c r="CK1327" s="93">
        <f t="shared" si="2541"/>
        <v>0.22085641273526554</v>
      </c>
      <c r="CL1327" s="93">
        <f t="shared" si="2542"/>
        <v>4.2221501429045301</v>
      </c>
      <c r="CM1327" s="93">
        <f t="shared" si="2543"/>
        <v>0</v>
      </c>
      <c r="CO1327">
        <f t="shared" si="2473"/>
        <v>5.9973012144534952</v>
      </c>
      <c r="CP1327">
        <f t="shared" si="2474"/>
        <v>5.9850280781981322</v>
      </c>
      <c r="CQ1327">
        <f t="shared" si="2475"/>
        <v>5.962358206085197</v>
      </c>
      <c r="CR1327">
        <f t="shared" si="2476"/>
        <v>5.9297190851443009</v>
      </c>
      <c r="CS1327">
        <f t="shared" si="2477"/>
        <v>5.8889990874652547</v>
      </c>
      <c r="CT1327">
        <f t="shared" si="2478"/>
        <v>103.16199933583343</v>
      </c>
      <c r="CV1327" s="22">
        <v>132.9264490695999</v>
      </c>
      <c r="CW1327" s="22">
        <v>132.92614935439678</v>
      </c>
      <c r="CX1327" s="22">
        <v>132.92540500717982</v>
      </c>
      <c r="CY1327" s="22">
        <v>132.90306144699298</v>
      </c>
      <c r="CZ1327" s="22">
        <v>132.91593556753486</v>
      </c>
      <c r="DA1327" s="22">
        <v>132.9264490695999</v>
      </c>
      <c r="DB1327" s="22">
        <f t="shared" si="2544"/>
        <v>2.9971520311278255E-4</v>
      </c>
      <c r="DC1327" s="91">
        <f t="shared" si="2545"/>
        <v>1.0440624200782622E-3</v>
      </c>
      <c r="DD1327" s="22">
        <f t="shared" si="2546"/>
        <v>2.3387622606918512E-2</v>
      </c>
      <c r="DE1327" s="22">
        <f t="shared" si="2547"/>
        <v>1.0513502065037983E-2</v>
      </c>
      <c r="DF1327" s="22">
        <f t="shared" si="2548"/>
        <v>0</v>
      </c>
      <c r="DG1327" s="93">
        <f t="shared" si="2549"/>
        <v>2.2547446742961785E-2</v>
      </c>
      <c r="DH1327" s="93">
        <f t="shared" si="2550"/>
        <v>7.8544370017105791E-2</v>
      </c>
      <c r="DI1327" s="93">
        <f t="shared" si="2551"/>
        <v>1.7594408615152899</v>
      </c>
      <c r="DJ1327" s="93">
        <f t="shared" si="2552"/>
        <v>0.79092627077799582</v>
      </c>
      <c r="DK1327" s="93">
        <f t="shared" si="2553"/>
        <v>0</v>
      </c>
      <c r="DM1327">
        <f t="shared" si="2479"/>
        <v>4.9977510120445796</v>
      </c>
      <c r="DN1327">
        <f t="shared" si="2480"/>
        <v>4.9875233984984435</v>
      </c>
      <c r="DO1327">
        <f t="shared" si="2481"/>
        <v>4.9686318384043302</v>
      </c>
      <c r="DP1327">
        <f t="shared" si="2482"/>
        <v>4.9414325709535838</v>
      </c>
      <c r="DQ1327">
        <f t="shared" si="2483"/>
        <v>4.9074992395543786</v>
      </c>
      <c r="DR1327">
        <f t="shared" si="2484"/>
        <v>4.8661320441430869</v>
      </c>
      <c r="DS1327">
        <f t="shared" si="2485"/>
        <v>4.8175322046022151</v>
      </c>
      <c r="DT1327">
        <f t="shared" si="2486"/>
        <v>4.7619327515532168</v>
      </c>
      <c r="DU1327">
        <f t="shared" si="2487"/>
        <v>4.6995966751746021</v>
      </c>
      <c r="DV1327">
        <f t="shared" si="2488"/>
        <v>4.6308148650885128</v>
      </c>
      <c r="DW1327">
        <f t="shared" si="2489"/>
        <v>4.57790937194466</v>
      </c>
      <c r="DX1327">
        <f t="shared" si="2490"/>
        <v>4.5224727663434114</v>
      </c>
      <c r="DY1327">
        <f t="shared" si="2491"/>
        <v>4.4646136615124528</v>
      </c>
      <c r="DZ1327">
        <f t="shared" si="2492"/>
        <v>92.493329399747878</v>
      </c>
      <c r="EA1327" s="22">
        <v>154.6380418515821</v>
      </c>
      <c r="EB1327" s="22">
        <v>154.63779208891285</v>
      </c>
      <c r="EC1327" s="22">
        <v>154.63717179956535</v>
      </c>
      <c r="ED1327" s="22">
        <v>154.63287795675038</v>
      </c>
      <c r="EE1327" s="22">
        <v>154.58630520719788</v>
      </c>
      <c r="EF1327" s="22">
        <v>154.61073021520733</v>
      </c>
      <c r="EG1327" s="22">
        <f t="shared" si="2554"/>
        <v>2.4976266925591517E-4</v>
      </c>
      <c r="EH1327" s="91">
        <f t="shared" si="2555"/>
        <v>8.7005201675083299E-4</v>
      </c>
      <c r="EI1327" s="22">
        <f t="shared" si="2556"/>
        <v>5.1638948317247468E-3</v>
      </c>
      <c r="EJ1327" s="22">
        <f t="shared" si="2557"/>
        <v>5.1736644384220654E-2</v>
      </c>
      <c r="EK1327" s="22">
        <f t="shared" si="2558"/>
        <v>2.7311636374776072E-2</v>
      </c>
      <c r="EL1327" s="93">
        <f t="shared" si="2559"/>
        <v>1.6151437658246566E-2</v>
      </c>
      <c r="EM1327" s="93">
        <f t="shared" si="2560"/>
        <v>5.6263776127344407E-2</v>
      </c>
      <c r="EN1327" s="93">
        <f t="shared" si="2561"/>
        <v>0.33393431330958839</v>
      </c>
      <c r="EO1327" s="93">
        <f t="shared" si="2562"/>
        <v>3.3456608583983654</v>
      </c>
      <c r="EP1327" s="93">
        <f t="shared" si="2563"/>
        <v>1.7661654304307042</v>
      </c>
      <c r="ER1327">
        <f t="shared" si="2493"/>
        <v>3.9982008096356636</v>
      </c>
      <c r="ES1327">
        <f t="shared" si="2494"/>
        <v>3.9900187187987548</v>
      </c>
      <c r="ET1327">
        <f t="shared" si="2495"/>
        <v>3.9749054707234643</v>
      </c>
      <c r="EU1327">
        <f t="shared" si="2496"/>
        <v>3.9531460567628671</v>
      </c>
      <c r="EV1327">
        <f t="shared" si="2497"/>
        <v>3.925999391643503</v>
      </c>
      <c r="EW1327">
        <f t="shared" si="2498"/>
        <v>3.8929056353144693</v>
      </c>
      <c r="EX1327">
        <f t="shared" si="2499"/>
        <v>3.8540257636817721</v>
      </c>
      <c r="EY1327">
        <f t="shared" si="2500"/>
        <v>3.8095462012425734</v>
      </c>
      <c r="EZ1327">
        <f t="shared" si="2501"/>
        <v>3.7596773401396817</v>
      </c>
      <c r="FA1327">
        <f t="shared" si="2502"/>
        <v>3.7046518920708102</v>
      </c>
      <c r="FB1327">
        <f t="shared" si="2503"/>
        <v>3.6623274975557281</v>
      </c>
      <c r="FC1327">
        <f t="shared" si="2504"/>
        <v>3.6179782130747289</v>
      </c>
      <c r="FD1327">
        <f t="shared" si="2505"/>
        <v>3.5716909292099621</v>
      </c>
      <c r="FE1327">
        <f t="shared" si="2506"/>
        <v>3.5235554057046814</v>
      </c>
      <c r="FF1327">
        <f t="shared" si="2507"/>
        <v>3.4736639838377852</v>
      </c>
      <c r="FG1327">
        <f t="shared" si="2508"/>
        <v>3.4221112940341682</v>
      </c>
      <c r="FH1327">
        <f t="shared" si="2509"/>
        <v>3.3689939599929031</v>
      </c>
      <c r="FI1327">
        <f t="shared" si="2510"/>
        <v>3.3144103006115362</v>
      </c>
      <c r="FJ1327">
        <f t="shared" si="2511"/>
        <v>3.2584600309752152</v>
      </c>
      <c r="FK1327">
        <f t="shared" si="2512"/>
        <v>83.232343055212468</v>
      </c>
      <c r="FL1327" s="22">
        <v>153.30930799183614</v>
      </c>
      <c r="FM1327" s="22">
        <v>153.30910818170074</v>
      </c>
      <c r="FN1327" s="91">
        <v>153.30861195022274</v>
      </c>
      <c r="FO1327" s="22">
        <v>153.30517687597077</v>
      </c>
      <c r="FP1327" s="22">
        <v>153.29312174907614</v>
      </c>
      <c r="FQ1327" s="22">
        <v>153.21472622816526</v>
      </c>
      <c r="FR1327" s="22">
        <f t="shared" si="2564"/>
        <v>1.9981013539904779E-4</v>
      </c>
      <c r="FS1327" s="91">
        <f t="shared" si="2565"/>
        <v>6.9604161339498205E-4</v>
      </c>
      <c r="FT1327" s="22">
        <f t="shared" si="2566"/>
        <v>4.1311158653627444E-3</v>
      </c>
      <c r="FU1327" s="22">
        <f t="shared" si="2567"/>
        <v>1.6186242759999914E-2</v>
      </c>
      <c r="FV1327" s="22">
        <f t="shared" si="2568"/>
        <v>9.4581763670873897E-2</v>
      </c>
      <c r="FW1327" s="93">
        <f t="shared" si="2569"/>
        <v>1.3033137910301432E-2</v>
      </c>
      <c r="FX1327" s="93">
        <f t="shared" si="2570"/>
        <v>4.5401132032508222E-2</v>
      </c>
      <c r="FY1327" s="93">
        <f t="shared" si="2571"/>
        <v>0.26946282123866411</v>
      </c>
      <c r="FZ1327" s="93">
        <f t="shared" si="2572"/>
        <v>1.0557899563972886</v>
      </c>
      <c r="GA1327" s="93">
        <f t="shared" si="2573"/>
        <v>6.1693425474146988</v>
      </c>
    </row>
    <row r="1328" spans="1:183" x14ac:dyDescent="0.4">
      <c r="A1328" s="16">
        <v>42146</v>
      </c>
      <c r="B1328" s="2">
        <v>8.0000000000000004E-4</v>
      </c>
      <c r="C1328" s="2">
        <v>2.3E-3</v>
      </c>
      <c r="D1328" s="2">
        <v>6.0999999999999995E-3</v>
      </c>
      <c r="E1328" s="2">
        <v>1.5600000000000001E-2</v>
      </c>
      <c r="F1328" s="2">
        <v>2.23E-2</v>
      </c>
      <c r="G1328" s="5"/>
      <c r="H1328" s="4">
        <f t="shared" si="2513"/>
        <v>8.0000000000000004E-4</v>
      </c>
      <c r="I1328" s="4">
        <f t="shared" si="2514"/>
        <v>2.3999999999999998E-3</v>
      </c>
      <c r="J1328" s="4">
        <f t="shared" si="2515"/>
        <v>4.2499999999999994E-3</v>
      </c>
      <c r="K1328" s="4">
        <f t="shared" si="2516"/>
        <v>6.0999999999999995E-3</v>
      </c>
      <c r="L1328" s="4">
        <f t="shared" si="2574"/>
        <v>7.6833333333333328E-3</v>
      </c>
      <c r="M1328" s="4">
        <f t="shared" si="2574"/>
        <v>9.2666666666666661E-3</v>
      </c>
      <c r="N1328" s="4">
        <f t="shared" si="2574"/>
        <v>1.085E-2</v>
      </c>
      <c r="O1328" s="4">
        <f t="shared" si="2574"/>
        <v>1.2433333333333333E-2</v>
      </c>
      <c r="P1328" s="4">
        <f t="shared" si="2574"/>
        <v>1.4016666666666667E-2</v>
      </c>
      <c r="Q1328" s="4">
        <f t="shared" si="2517"/>
        <v>1.5600000000000001E-2</v>
      </c>
      <c r="R1328" s="4">
        <f t="shared" si="2575"/>
        <v>1.627E-2</v>
      </c>
      <c r="S1328" s="4">
        <f t="shared" si="2575"/>
        <v>1.6940000000000004E-2</v>
      </c>
      <c r="T1328" s="4">
        <f t="shared" si="2575"/>
        <v>1.7610000000000001E-2</v>
      </c>
      <c r="U1328" s="4">
        <f t="shared" ref="R1328:Z1356" si="2576">+(U$3-$Q$3)/($AA$3-$Q$3)*$AA1328+(1-(U$3-$Q$3)/($AA$3-$Q$3))*$Q1328</f>
        <v>1.8280000000000001E-2</v>
      </c>
      <c r="V1328" s="4">
        <f t="shared" si="2576"/>
        <v>1.8950000000000002E-2</v>
      </c>
      <c r="W1328" s="4">
        <f t="shared" si="2576"/>
        <v>1.9619999999999999E-2</v>
      </c>
      <c r="X1328" s="4">
        <f t="shared" si="2576"/>
        <v>2.0289999999999999E-2</v>
      </c>
      <c r="Y1328" s="4">
        <f t="shared" si="2576"/>
        <v>2.0959999999999999E-2</v>
      </c>
      <c r="Z1328" s="4">
        <f t="shared" si="2576"/>
        <v>2.163E-2</v>
      </c>
      <c r="AA1328" s="4">
        <f t="shared" si="2518"/>
        <v>2.23E-2</v>
      </c>
      <c r="AB1328" s="4"/>
      <c r="AC1328">
        <v>99.960015993602568</v>
      </c>
      <c r="AD1328" s="95">
        <v>99.955020240891599</v>
      </c>
      <c r="AE1328" s="95">
        <v>99.960015993602568</v>
      </c>
      <c r="AF1328" s="95">
        <f t="shared" si="2519"/>
        <v>4.9957527109683042E-3</v>
      </c>
      <c r="AG1328" s="95">
        <f t="shared" si="2520"/>
        <v>0</v>
      </c>
      <c r="AH1328" s="59">
        <f t="shared" si="2521"/>
        <v>0.49977510120526908</v>
      </c>
      <c r="AI1328" s="59">
        <f t="shared" si="2522"/>
        <v>0</v>
      </c>
      <c r="AJ1328" s="4"/>
      <c r="AK1328">
        <v>99.77039614252331</v>
      </c>
      <c r="AL1328" s="96">
        <v>99.77039614252331</v>
      </c>
      <c r="AM1328" s="59">
        <v>99.760431309835297</v>
      </c>
      <c r="AN1328" s="95">
        <f t="shared" si="2523"/>
        <v>0</v>
      </c>
      <c r="AO1328" s="95">
        <f t="shared" si="2524"/>
        <v>9.9648326880128479E-3</v>
      </c>
      <c r="AP1328" s="59">
        <f t="shared" si="2525"/>
        <v>0</v>
      </c>
      <c r="AQ1328" s="59">
        <f t="shared" si="2456"/>
        <v>0.99877649816865066</v>
      </c>
      <c r="AS1328" s="7">
        <f t="shared" si="2457"/>
        <v>2.998800479808077</v>
      </c>
      <c r="AT1328" s="7">
        <f t="shared" si="2458"/>
        <v>2.9928129392950589</v>
      </c>
      <c r="AU1328" s="7">
        <f t="shared" si="2459"/>
        <v>2.9809559942937738</v>
      </c>
      <c r="AV1328" s="7">
        <f t="shared" si="2460"/>
        <v>101.75292343784113</v>
      </c>
      <c r="AW1328" s="22">
        <v>110.72601490496751</v>
      </c>
      <c r="AX1328" s="22">
        <v>110.72586503238618</v>
      </c>
      <c r="AY1328" s="91">
        <v>110.72549285123804</v>
      </c>
      <c r="AZ1328" s="22">
        <v>110.70550562020316</v>
      </c>
      <c r="BA1328" s="22">
        <v>110.72601490496751</v>
      </c>
      <c r="BB1328" s="11">
        <v>110.72601490496751</v>
      </c>
      <c r="BC1328" s="46">
        <f t="shared" si="2526"/>
        <v>1.4987258133203341E-4</v>
      </c>
      <c r="BD1328" s="92">
        <f t="shared" si="2527"/>
        <v>5.2205372946900752E-4</v>
      </c>
      <c r="BE1328" s="92">
        <f t="shared" si="2528"/>
        <v>2.0509284764358426E-2</v>
      </c>
      <c r="BF1328" s="92">
        <f t="shared" si="2529"/>
        <v>0</v>
      </c>
      <c r="BG1328" s="11">
        <f t="shared" si="2461"/>
        <v>0</v>
      </c>
      <c r="BH1328" s="93">
        <f t="shared" si="2530"/>
        <v>1.3535444354306808E-2</v>
      </c>
      <c r="BI1328" s="93">
        <f t="shared" si="2531"/>
        <v>4.7148245145196367E-2</v>
      </c>
      <c r="BJ1328" s="93">
        <f t="shared" si="2532"/>
        <v>1.8522552971820463</v>
      </c>
      <c r="BK1328" s="93">
        <f t="shared" si="2533"/>
        <v>0</v>
      </c>
      <c r="BL1328" s="93">
        <f t="shared" si="2534"/>
        <v>0</v>
      </c>
      <c r="BM1328">
        <f t="shared" si="2462"/>
        <v>2.4990003998400643</v>
      </c>
      <c r="BN1328">
        <f t="shared" si="2463"/>
        <v>2.4940107827458826</v>
      </c>
      <c r="BO1328">
        <f t="shared" si="2464"/>
        <v>2.4841299952448117</v>
      </c>
      <c r="BP1328">
        <f t="shared" si="2465"/>
        <v>2.4697311514039111</v>
      </c>
      <c r="BQ1328">
        <f t="shared" si="2466"/>
        <v>2.4525276836501599</v>
      </c>
      <c r="BR1328">
        <f t="shared" si="2467"/>
        <v>2.4316132767401815</v>
      </c>
      <c r="BS1328">
        <f t="shared" si="2468"/>
        <v>2.4070895642763923</v>
      </c>
      <c r="BT1328">
        <f t="shared" si="2469"/>
        <v>2.3790740291840176</v>
      </c>
      <c r="BU1328">
        <f t="shared" si="2470"/>
        <v>2.3476990712869639</v>
      </c>
      <c r="BV1328">
        <f t="shared" si="2471"/>
        <v>94.83754981536957</v>
      </c>
      <c r="BX1328" s="22">
        <v>116.80286081451651</v>
      </c>
      <c r="BY1328" s="22">
        <v>116.80273592069874</v>
      </c>
      <c r="BZ1328" s="91">
        <v>116.80242576974196</v>
      </c>
      <c r="CA1328" s="91">
        <v>116.80028056212234</v>
      </c>
      <c r="CB1328" s="22">
        <v>116.75355464763804</v>
      </c>
      <c r="CC1328" s="11">
        <v>116.80286081451651</v>
      </c>
      <c r="CD1328" s="11">
        <f t="shared" si="2535"/>
        <v>1.2489381776958908E-4</v>
      </c>
      <c r="CE1328" s="90">
        <f t="shared" si="2536"/>
        <v>4.3504477454803236E-4</v>
      </c>
      <c r="CF1328" s="22">
        <f t="shared" si="2537"/>
        <v>2.5802523941678146E-3</v>
      </c>
      <c r="CG1328" s="22">
        <f t="shared" si="2538"/>
        <v>4.9306166878466229E-2</v>
      </c>
      <c r="CH1328" s="11">
        <f t="shared" si="2472"/>
        <v>0</v>
      </c>
      <c r="CI1328" s="93">
        <f t="shared" si="2539"/>
        <v>1.0692701950846996E-2</v>
      </c>
      <c r="CJ1328" s="93">
        <f t="shared" si="2540"/>
        <v>3.7246071843983812E-2</v>
      </c>
      <c r="CK1328" s="93">
        <f t="shared" si="2541"/>
        <v>0.22090660932228942</v>
      </c>
      <c r="CL1328" s="93">
        <f t="shared" si="2542"/>
        <v>4.2213150032998463</v>
      </c>
      <c r="CM1328" s="93">
        <f t="shared" si="2543"/>
        <v>0</v>
      </c>
      <c r="CO1328">
        <f t="shared" si="2473"/>
        <v>5.9976009596161539</v>
      </c>
      <c r="CP1328">
        <f t="shared" si="2474"/>
        <v>5.9856258785901177</v>
      </c>
      <c r="CQ1328">
        <f t="shared" si="2475"/>
        <v>5.9619119885875476</v>
      </c>
      <c r="CR1328">
        <f t="shared" si="2476"/>
        <v>5.9273547633693866</v>
      </c>
      <c r="CS1328">
        <f t="shared" si="2477"/>
        <v>5.8860664407603842</v>
      </c>
      <c r="CT1328">
        <f t="shared" si="2478"/>
        <v>103.10040293378368</v>
      </c>
      <c r="CV1328" s="22">
        <v>132.86000707216621</v>
      </c>
      <c r="CW1328" s="22">
        <v>132.85970732700355</v>
      </c>
      <c r="CX1328" s="22">
        <v>132.85896296470727</v>
      </c>
      <c r="CY1328" s="22">
        <v>132.83663511862207</v>
      </c>
      <c r="CZ1328" s="22">
        <v>132.84950086916089</v>
      </c>
      <c r="DA1328" s="22">
        <v>132.86000707216621</v>
      </c>
      <c r="DB1328" s="22">
        <f t="shared" si="2544"/>
        <v>2.9974516266406681E-4</v>
      </c>
      <c r="DC1328" s="91">
        <f t="shared" si="2545"/>
        <v>1.044107458938015E-3</v>
      </c>
      <c r="DD1328" s="22">
        <f t="shared" si="2546"/>
        <v>2.3371953544142343E-2</v>
      </c>
      <c r="DE1328" s="22">
        <f t="shared" si="2547"/>
        <v>1.0506203005320458E-2</v>
      </c>
      <c r="DF1328" s="22">
        <f t="shared" si="2548"/>
        <v>0</v>
      </c>
      <c r="DG1328" s="93">
        <f t="shared" si="2549"/>
        <v>2.2560977473172403E-2</v>
      </c>
      <c r="DH1328" s="93">
        <f t="shared" si="2550"/>
        <v>7.8587039241303225E-2</v>
      </c>
      <c r="DI1328" s="93">
        <f t="shared" si="2551"/>
        <v>1.7591413743826829</v>
      </c>
      <c r="DJ1328" s="93">
        <f t="shared" si="2552"/>
        <v>0.79077242556623928</v>
      </c>
      <c r="DK1328" s="93">
        <f t="shared" si="2553"/>
        <v>0</v>
      </c>
      <c r="DM1328">
        <f t="shared" si="2479"/>
        <v>4.9980007996801286</v>
      </c>
      <c r="DN1328">
        <f t="shared" si="2480"/>
        <v>4.9880215654917652</v>
      </c>
      <c r="DO1328">
        <f t="shared" si="2481"/>
        <v>4.9682599904896234</v>
      </c>
      <c r="DP1328">
        <f t="shared" si="2482"/>
        <v>4.9394623028078222</v>
      </c>
      <c r="DQ1328">
        <f t="shared" si="2483"/>
        <v>4.9050553673003199</v>
      </c>
      <c r="DR1328">
        <f t="shared" si="2484"/>
        <v>4.8632265534803629</v>
      </c>
      <c r="DS1328">
        <f t="shared" si="2485"/>
        <v>4.8141791285527846</v>
      </c>
      <c r="DT1328">
        <f t="shared" si="2486"/>
        <v>4.7581480583680351</v>
      </c>
      <c r="DU1328">
        <f t="shared" si="2487"/>
        <v>4.6953981425739277</v>
      </c>
      <c r="DV1328">
        <f t="shared" si="2488"/>
        <v>4.6262219422131503</v>
      </c>
      <c r="DW1328">
        <f t="shared" si="2489"/>
        <v>4.5736653557645592</v>
      </c>
      <c r="DX1328">
        <f t="shared" si="2490"/>
        <v>4.5187072332334077</v>
      </c>
      <c r="DY1328">
        <f t="shared" si="2491"/>
        <v>4.4614503596398842</v>
      </c>
      <c r="DZ1328">
        <f t="shared" si="2492"/>
        <v>92.442015487382648</v>
      </c>
      <c r="EA1328" s="22">
        <v>154.55268237652751</v>
      </c>
      <c r="EB1328" s="22">
        <v>154.55243258889197</v>
      </c>
      <c r="EC1328" s="22">
        <v>154.55181228697842</v>
      </c>
      <c r="ED1328" s="22">
        <v>154.54752187173918</v>
      </c>
      <c r="EE1328" s="22">
        <v>154.50098085646727</v>
      </c>
      <c r="EF1328" s="22">
        <v>154.52538738920128</v>
      </c>
      <c r="EG1328" s="22">
        <f t="shared" si="2554"/>
        <v>2.4978763553917815E-4</v>
      </c>
      <c r="EH1328" s="91">
        <f t="shared" si="2555"/>
        <v>8.7008954909606473E-4</v>
      </c>
      <c r="EI1328" s="22">
        <f t="shared" si="2556"/>
        <v>5.1605047883356292E-3</v>
      </c>
      <c r="EJ1328" s="22">
        <f t="shared" si="2557"/>
        <v>5.170152006024864E-2</v>
      </c>
      <c r="EK1328" s="22">
        <f t="shared" si="2558"/>
        <v>2.7294987326229148E-2</v>
      </c>
      <c r="EL1328" s="93">
        <f t="shared" si="2559"/>
        <v>1.6161973490090284E-2</v>
      </c>
      <c r="EM1328" s="93">
        <f t="shared" si="2560"/>
        <v>5.6297279071243635E-2</v>
      </c>
      <c r="EN1328" s="93">
        <f t="shared" si="2561"/>
        <v>0.33389939980228867</v>
      </c>
      <c r="EO1328" s="93">
        <f t="shared" si="2562"/>
        <v>3.3452360234221818</v>
      </c>
      <c r="EP1328" s="93">
        <f t="shared" si="2563"/>
        <v>1.7660636429286936</v>
      </c>
      <c r="ER1328">
        <f t="shared" si="2493"/>
        <v>3.9984006397441023</v>
      </c>
      <c r="ES1328">
        <f t="shared" si="2494"/>
        <v>3.9904172523934118</v>
      </c>
      <c r="ET1328">
        <f t="shared" si="2495"/>
        <v>3.9746079923916984</v>
      </c>
      <c r="EU1328">
        <f t="shared" si="2496"/>
        <v>3.9515698422462577</v>
      </c>
      <c r="EV1328">
        <f t="shared" si="2497"/>
        <v>3.924044293840256</v>
      </c>
      <c r="EW1328">
        <f t="shared" si="2498"/>
        <v>3.8905812427842901</v>
      </c>
      <c r="EX1328">
        <f t="shared" si="2499"/>
        <v>3.8513433028422277</v>
      </c>
      <c r="EY1328">
        <f t="shared" si="2500"/>
        <v>3.8065184466944282</v>
      </c>
      <c r="EZ1328">
        <f t="shared" si="2501"/>
        <v>3.7563185140591422</v>
      </c>
      <c r="FA1328">
        <f t="shared" si="2502"/>
        <v>3.7009775537705201</v>
      </c>
      <c r="FB1328">
        <f t="shared" si="2503"/>
        <v>3.6589322846116472</v>
      </c>
      <c r="FC1328">
        <f t="shared" si="2504"/>
        <v>3.6149657865867257</v>
      </c>
      <c r="FD1328">
        <f t="shared" si="2505"/>
        <v>3.5691602877119073</v>
      </c>
      <c r="FE1328">
        <f t="shared" si="2506"/>
        <v>3.5216005899955292</v>
      </c>
      <c r="FF1328">
        <f t="shared" si="2507"/>
        <v>3.4723738100359447</v>
      </c>
      <c r="FG1328">
        <f t="shared" si="2508"/>
        <v>3.4215691156614758</v>
      </c>
      <c r="FH1328">
        <f t="shared" si="2509"/>
        <v>3.3692774597146471</v>
      </c>
      <c r="FI1328">
        <f t="shared" si="2510"/>
        <v>3.3155913120789422</v>
      </c>
      <c r="FJ1328">
        <f t="shared" si="2511"/>
        <v>3.2606043910372011</v>
      </c>
      <c r="FK1328">
        <f t="shared" si="2512"/>
        <v>83.314696270920109</v>
      </c>
      <c r="FL1328" s="22">
        <v>153.36424646075974</v>
      </c>
      <c r="FM1328" s="22">
        <v>153.36404663065133</v>
      </c>
      <c r="FN1328" s="91">
        <v>153.36355038912046</v>
      </c>
      <c r="FO1328" s="22">
        <v>153.36011805692905</v>
      </c>
      <c r="FP1328" s="22">
        <v>153.3480710709739</v>
      </c>
      <c r="FQ1328" s="22">
        <v>153.26957873840414</v>
      </c>
      <c r="FR1328" s="22">
        <f t="shared" si="2564"/>
        <v>1.998301084142895E-4</v>
      </c>
      <c r="FS1328" s="91">
        <f t="shared" si="2565"/>
        <v>6.9607163928253613E-4</v>
      </c>
      <c r="FT1328" s="22">
        <f t="shared" si="2566"/>
        <v>4.1284038306912407E-3</v>
      </c>
      <c r="FU1328" s="22">
        <f t="shared" si="2567"/>
        <v>1.6175389785843208E-2</v>
      </c>
      <c r="FV1328" s="22">
        <f t="shared" si="2568"/>
        <v>9.4667722355609385E-2</v>
      </c>
      <c r="FW1328" s="93">
        <f t="shared" si="2569"/>
        <v>1.3029771477110126E-2</v>
      </c>
      <c r="FX1328" s="93">
        <f t="shared" si="2570"/>
        <v>4.5386826157075358E-2</v>
      </c>
      <c r="FY1328" s="93">
        <f t="shared" si="2571"/>
        <v>0.26918945751463313</v>
      </c>
      <c r="FZ1328" s="93">
        <f t="shared" si="2572"/>
        <v>1.054704089064324</v>
      </c>
      <c r="GA1328" s="93">
        <f t="shared" si="2573"/>
        <v>6.1727374235057688</v>
      </c>
    </row>
    <row r="1329" spans="1:183" x14ac:dyDescent="0.4">
      <c r="A1329" s="16">
        <v>42153</v>
      </c>
      <c r="B1329" s="2">
        <v>8.0000000000000004E-4</v>
      </c>
      <c r="C1329" s="2">
        <v>2.5999999999999999E-3</v>
      </c>
      <c r="D1329" s="2">
        <v>6.3E-3</v>
      </c>
      <c r="E1329" s="2">
        <v>1.52E-2</v>
      </c>
      <c r="F1329" s="2">
        <v>2.1299999999999999E-2</v>
      </c>
      <c r="G1329" s="5"/>
      <c r="H1329" s="4">
        <f t="shared" si="2513"/>
        <v>8.0000000000000004E-4</v>
      </c>
      <c r="I1329" s="4">
        <f t="shared" si="2514"/>
        <v>2.6999999999999997E-3</v>
      </c>
      <c r="J1329" s="4">
        <f t="shared" si="2515"/>
        <v>4.4999999999999997E-3</v>
      </c>
      <c r="K1329" s="4">
        <f t="shared" si="2516"/>
        <v>6.3E-3</v>
      </c>
      <c r="L1329" s="4">
        <f t="shared" si="2574"/>
        <v>7.7833333333333331E-3</v>
      </c>
      <c r="M1329" s="4">
        <f t="shared" si="2574"/>
        <v>9.2666666666666661E-3</v>
      </c>
      <c r="N1329" s="4">
        <f t="shared" si="2574"/>
        <v>1.0749999999999999E-2</v>
      </c>
      <c r="O1329" s="4">
        <f t="shared" si="2574"/>
        <v>1.2233333333333332E-2</v>
      </c>
      <c r="P1329" s="4">
        <f t="shared" si="2574"/>
        <v>1.3716666666666665E-2</v>
      </c>
      <c r="Q1329" s="4">
        <f t="shared" si="2517"/>
        <v>1.52E-2</v>
      </c>
      <c r="R1329" s="4">
        <f t="shared" si="2576"/>
        <v>1.5809999999999998E-2</v>
      </c>
      <c r="S1329" s="4">
        <f t="shared" si="2576"/>
        <v>1.6420000000000001E-2</v>
      </c>
      <c r="T1329" s="4">
        <f t="shared" si="2576"/>
        <v>1.703E-2</v>
      </c>
      <c r="U1329" s="4">
        <f t="shared" si="2576"/>
        <v>1.7639999999999999E-2</v>
      </c>
      <c r="V1329" s="4">
        <f t="shared" si="2576"/>
        <v>1.8249999999999999E-2</v>
      </c>
      <c r="W1329" s="4">
        <f t="shared" si="2576"/>
        <v>1.8860000000000002E-2</v>
      </c>
      <c r="X1329" s="4">
        <f t="shared" si="2576"/>
        <v>1.9469999999999998E-2</v>
      </c>
      <c r="Y1329" s="4">
        <f t="shared" si="2576"/>
        <v>2.0080000000000001E-2</v>
      </c>
      <c r="Z1329" s="4">
        <f t="shared" si="2576"/>
        <v>2.069E-2</v>
      </c>
      <c r="AA1329" s="4">
        <f t="shared" si="2518"/>
        <v>2.1299999999999999E-2</v>
      </c>
      <c r="AB1329" s="4"/>
      <c r="AC1329">
        <v>99.960015993602568</v>
      </c>
      <c r="AD1329" s="95">
        <v>99.955020240891599</v>
      </c>
      <c r="AE1329" s="95">
        <v>99.960015993602568</v>
      </c>
      <c r="AF1329" s="95">
        <f t="shared" si="2519"/>
        <v>4.9957527109683042E-3</v>
      </c>
      <c r="AG1329" s="95">
        <f t="shared" si="2520"/>
        <v>0</v>
      </c>
      <c r="AH1329" s="59">
        <f t="shared" si="2521"/>
        <v>0.49977510120526908</v>
      </c>
      <c r="AI1329" s="59">
        <f t="shared" si="2522"/>
        <v>0</v>
      </c>
      <c r="AJ1329" s="4"/>
      <c r="AK1329">
        <v>99.740506122625817</v>
      </c>
      <c r="AL1329" s="96">
        <v>99.740506122625817</v>
      </c>
      <c r="AM1329" s="59">
        <v>99.730545767508076</v>
      </c>
      <c r="AN1329" s="95">
        <f t="shared" si="2523"/>
        <v>0</v>
      </c>
      <c r="AO1329" s="95">
        <f t="shared" si="2524"/>
        <v>9.9603551177409599E-3</v>
      </c>
      <c r="AP1329" s="59">
        <f t="shared" si="2525"/>
        <v>0</v>
      </c>
      <c r="AQ1329" s="59">
        <f t="shared" si="2456"/>
        <v>0.99862688740472372</v>
      </c>
      <c r="AS1329" s="7">
        <f t="shared" si="2457"/>
        <v>2.998800479808077</v>
      </c>
      <c r="AT1329" s="7">
        <f t="shared" si="2458"/>
        <v>2.991916373025242</v>
      </c>
      <c r="AU1329" s="7">
        <f t="shared" si="2459"/>
        <v>2.9798407844309276</v>
      </c>
      <c r="AV1329" s="7">
        <f t="shared" si="2460"/>
        <v>101.71235614105093</v>
      </c>
      <c r="AW1329" s="22">
        <v>110.68343558643303</v>
      </c>
      <c r="AX1329" s="22">
        <v>110.6832857138517</v>
      </c>
      <c r="AY1329" s="91">
        <v>110.68291377831518</v>
      </c>
      <c r="AZ1329" s="22">
        <v>110.66293652192324</v>
      </c>
      <c r="BA1329" s="22">
        <v>110.68343558643303</v>
      </c>
      <c r="BB1329" s="11">
        <v>110.68343558643303</v>
      </c>
      <c r="BC1329" s="46">
        <f t="shared" si="2526"/>
        <v>1.4987258133203341E-4</v>
      </c>
      <c r="BD1329" s="92">
        <f t="shared" si="2527"/>
        <v>5.2180811785262904E-4</v>
      </c>
      <c r="BE1329" s="92">
        <f t="shared" si="2528"/>
        <v>2.049906450979222E-2</v>
      </c>
      <c r="BF1329" s="92">
        <f t="shared" si="2529"/>
        <v>0</v>
      </c>
      <c r="BG1329" s="11">
        <f t="shared" si="2461"/>
        <v>0</v>
      </c>
      <c r="BH1329" s="93">
        <f t="shared" si="2530"/>
        <v>1.3540651366481794E-2</v>
      </c>
      <c r="BI1329" s="93">
        <f t="shared" si="2531"/>
        <v>4.7144192361570442E-2</v>
      </c>
      <c r="BJ1329" s="93">
        <f t="shared" si="2532"/>
        <v>1.8520444727056233</v>
      </c>
      <c r="BK1329" s="93">
        <f t="shared" si="2533"/>
        <v>0</v>
      </c>
      <c r="BL1329" s="93">
        <f t="shared" si="2534"/>
        <v>0</v>
      </c>
      <c r="BM1329">
        <f t="shared" si="2462"/>
        <v>2.4990003998400643</v>
      </c>
      <c r="BN1329">
        <f t="shared" si="2463"/>
        <v>2.4932636441877016</v>
      </c>
      <c r="BO1329">
        <f t="shared" si="2464"/>
        <v>2.4832006536924394</v>
      </c>
      <c r="BP1329">
        <f t="shared" si="2465"/>
        <v>2.4687465082779352</v>
      </c>
      <c r="BQ1329">
        <f t="shared" si="2466"/>
        <v>2.4519169894200936</v>
      </c>
      <c r="BR1329">
        <f t="shared" si="2467"/>
        <v>2.4316132767401815</v>
      </c>
      <c r="BS1329">
        <f t="shared" si="2468"/>
        <v>2.4079276665312737</v>
      </c>
      <c r="BT1329">
        <f t="shared" si="2469"/>
        <v>2.3809663757766084</v>
      </c>
      <c r="BU1329">
        <f t="shared" si="2470"/>
        <v>2.3508487528071522</v>
      </c>
      <c r="BV1329">
        <f t="shared" si="2471"/>
        <v>95.025962488389951</v>
      </c>
      <c r="BX1329" s="22">
        <v>116.99388159576161</v>
      </c>
      <c r="BY1329" s="22">
        <v>116.99375670194384</v>
      </c>
      <c r="BZ1329" s="91">
        <v>116.9934467556634</v>
      </c>
      <c r="CA1329" s="91">
        <v>116.9913011240865</v>
      </c>
      <c r="CB1329" s="22">
        <v>116.94447062089698</v>
      </c>
      <c r="CC1329" s="11">
        <v>116.99388159576161</v>
      </c>
      <c r="CD1329" s="11">
        <f t="shared" si="2535"/>
        <v>1.2489381776958908E-4</v>
      </c>
      <c r="CE1329" s="90">
        <f t="shared" si="2536"/>
        <v>4.3484009820815572E-4</v>
      </c>
      <c r="CF1329" s="22">
        <f t="shared" si="2537"/>
        <v>2.580471675102558E-3</v>
      </c>
      <c r="CG1329" s="22">
        <f t="shared" si="2538"/>
        <v>4.9410974864628088E-2</v>
      </c>
      <c r="CH1329" s="11">
        <f t="shared" si="2472"/>
        <v>0</v>
      </c>
      <c r="CI1329" s="93">
        <f t="shared" si="2539"/>
        <v>1.0675243531206479E-2</v>
      </c>
      <c r="CJ1329" s="93">
        <f t="shared" si="2540"/>
        <v>3.7167764012704475E-2</v>
      </c>
      <c r="CK1329" s="93">
        <f t="shared" si="2541"/>
        <v>0.22056466884470324</v>
      </c>
      <c r="CL1329" s="93">
        <f t="shared" si="2542"/>
        <v>4.2233811025565737</v>
      </c>
      <c r="CM1329" s="93">
        <f t="shared" si="2543"/>
        <v>0</v>
      </c>
      <c r="CO1329">
        <f t="shared" si="2473"/>
        <v>5.9976009596161539</v>
      </c>
      <c r="CP1329">
        <f t="shared" si="2474"/>
        <v>5.9838327460504841</v>
      </c>
      <c r="CQ1329">
        <f t="shared" si="2475"/>
        <v>5.9596815688618552</v>
      </c>
      <c r="CR1329">
        <f t="shared" si="2476"/>
        <v>5.9249916198670443</v>
      </c>
      <c r="CS1329">
        <f t="shared" si="2477"/>
        <v>5.8846007746082245</v>
      </c>
      <c r="CT1329">
        <f t="shared" si="2478"/>
        <v>103.10040293378368</v>
      </c>
      <c r="CV1329" s="22">
        <v>132.85215421902313</v>
      </c>
      <c r="CW1329" s="22">
        <v>132.8518544738605</v>
      </c>
      <c r="CX1329" s="22">
        <v>132.85111060278746</v>
      </c>
      <c r="CY1329" s="22">
        <v>132.82878344187222</v>
      </c>
      <c r="CZ1329" s="22">
        <v>132.84164808901676</v>
      </c>
      <c r="DA1329" s="22">
        <v>132.85215421902313</v>
      </c>
      <c r="DB1329" s="22">
        <f t="shared" si="2544"/>
        <v>2.997451626356451E-4</v>
      </c>
      <c r="DC1329" s="91">
        <f t="shared" si="2545"/>
        <v>1.0436162356768364E-3</v>
      </c>
      <c r="DD1329" s="22">
        <f t="shared" si="2546"/>
        <v>2.3370777150915956E-2</v>
      </c>
      <c r="DE1329" s="22">
        <f t="shared" si="2547"/>
        <v>1.0506130006376679E-2</v>
      </c>
      <c r="DF1329" s="22">
        <f t="shared" si="2548"/>
        <v>0</v>
      </c>
      <c r="DG1329" s="93">
        <f t="shared" si="2549"/>
        <v>2.2562311044010491E-2</v>
      </c>
      <c r="DH1329" s="93">
        <f t="shared" si="2550"/>
        <v>7.8554709316666901E-2</v>
      </c>
      <c r="DI1329" s="93">
        <f t="shared" si="2551"/>
        <v>1.7591568076785833</v>
      </c>
      <c r="DJ1329" s="93">
        <f t="shared" si="2552"/>
        <v>0.79081367314947948</v>
      </c>
      <c r="DK1329" s="93">
        <f t="shared" si="2553"/>
        <v>0</v>
      </c>
      <c r="DM1329">
        <f t="shared" si="2479"/>
        <v>4.9980007996801286</v>
      </c>
      <c r="DN1329">
        <f t="shared" si="2480"/>
        <v>4.9865272883754033</v>
      </c>
      <c r="DO1329">
        <f t="shared" si="2481"/>
        <v>4.9664013073848787</v>
      </c>
      <c r="DP1329">
        <f t="shared" si="2482"/>
        <v>4.9374930165558704</v>
      </c>
      <c r="DQ1329">
        <f t="shared" si="2483"/>
        <v>4.9038339788401872</v>
      </c>
      <c r="DR1329">
        <f t="shared" si="2484"/>
        <v>4.8632265534803629</v>
      </c>
      <c r="DS1329">
        <f t="shared" si="2485"/>
        <v>4.8158553330625473</v>
      </c>
      <c r="DT1329">
        <f t="shared" si="2486"/>
        <v>4.7619327515532168</v>
      </c>
      <c r="DU1329">
        <f t="shared" si="2487"/>
        <v>4.7016975056143044</v>
      </c>
      <c r="DV1329">
        <f t="shared" si="2488"/>
        <v>4.6354128043117049</v>
      </c>
      <c r="DW1329">
        <f t="shared" si="2489"/>
        <v>4.5851590829556574</v>
      </c>
      <c r="DX1329">
        <f t="shared" si="2490"/>
        <v>4.5327106454786907</v>
      </c>
      <c r="DY1329">
        <f t="shared" si="2491"/>
        <v>4.4781568217138696</v>
      </c>
      <c r="DZ1329">
        <f t="shared" si="2492"/>
        <v>92.853382425183099</v>
      </c>
      <c r="EA1329" s="22">
        <v>155.02065999438634</v>
      </c>
      <c r="EB1329" s="22">
        <v>155.0204102067508</v>
      </c>
      <c r="EC1329" s="22">
        <v>155.01979031418992</v>
      </c>
      <c r="ED1329" s="22">
        <v>155.01549905103613</v>
      </c>
      <c r="EE1329" s="22">
        <v>154.96874453983429</v>
      </c>
      <c r="EF1329" s="22">
        <v>154.99323674749104</v>
      </c>
      <c r="EG1329" s="22">
        <f t="shared" si="2554"/>
        <v>2.4978763553917815E-4</v>
      </c>
      <c r="EH1329" s="91">
        <f t="shared" si="2555"/>
        <v>8.6968019641631145E-4</v>
      </c>
      <c r="EI1329" s="22">
        <f t="shared" si="2556"/>
        <v>5.1609433502051161E-3</v>
      </c>
      <c r="EJ1329" s="22">
        <f t="shared" si="2557"/>
        <v>5.1915454552045048E-2</v>
      </c>
      <c r="EK1329" s="22">
        <f t="shared" si="2558"/>
        <v>2.7423246895295961E-2</v>
      </c>
      <c r="EL1329" s="93">
        <f t="shared" si="2559"/>
        <v>1.6113183594252765E-2</v>
      </c>
      <c r="EM1329" s="93">
        <f t="shared" si="2560"/>
        <v>5.6100922060827549E-2</v>
      </c>
      <c r="EN1329" s="93">
        <f t="shared" si="2561"/>
        <v>0.33291971214623944</v>
      </c>
      <c r="EO1329" s="93">
        <f t="shared" si="2562"/>
        <v>3.3489377837718552</v>
      </c>
      <c r="EP1329" s="93">
        <f t="shared" si="2563"/>
        <v>1.7690059438715473</v>
      </c>
      <c r="ER1329">
        <f t="shared" si="2493"/>
        <v>3.9984006397441023</v>
      </c>
      <c r="ES1329">
        <f t="shared" si="2494"/>
        <v>3.9892218307003229</v>
      </c>
      <c r="ET1329">
        <f t="shared" si="2495"/>
        <v>3.9731210459079032</v>
      </c>
      <c r="EU1329">
        <f t="shared" si="2496"/>
        <v>3.9499944132446965</v>
      </c>
      <c r="EV1329">
        <f t="shared" si="2497"/>
        <v>3.9230671830721495</v>
      </c>
      <c r="EW1329">
        <f t="shared" si="2498"/>
        <v>3.8905812427842901</v>
      </c>
      <c r="EX1329">
        <f t="shared" si="2499"/>
        <v>3.8526842664500376</v>
      </c>
      <c r="EY1329">
        <f t="shared" si="2500"/>
        <v>3.8095462012425734</v>
      </c>
      <c r="EZ1329">
        <f t="shared" si="2501"/>
        <v>3.7613580044914436</v>
      </c>
      <c r="FA1329">
        <f t="shared" si="2502"/>
        <v>3.7083302434493639</v>
      </c>
      <c r="FB1329">
        <f t="shared" si="2503"/>
        <v>3.6681272663645261</v>
      </c>
      <c r="FC1329">
        <f t="shared" si="2504"/>
        <v>3.6261685163829527</v>
      </c>
      <c r="FD1329">
        <f t="shared" si="2505"/>
        <v>3.5825254573710956</v>
      </c>
      <c r="FE1329">
        <f t="shared" si="2506"/>
        <v>3.537271711435547</v>
      </c>
      <c r="FF1329">
        <f t="shared" si="2507"/>
        <v>3.490482853644767</v>
      </c>
      <c r="FG1329">
        <f t="shared" si="2508"/>
        <v>3.4422362036331831</v>
      </c>
      <c r="FH1329">
        <f t="shared" si="2509"/>
        <v>3.3926106148835311</v>
      </c>
      <c r="FI1329">
        <f t="shared" si="2510"/>
        <v>3.3416862624816934</v>
      </c>
      <c r="FJ1329">
        <f t="shared" si="2511"/>
        <v>3.2895444301325454</v>
      </c>
      <c r="FK1329">
        <f t="shared" si="2512"/>
        <v>84.142949727624668</v>
      </c>
      <c r="FL1329" s="22">
        <v>154.37060385919852</v>
      </c>
      <c r="FM1329" s="22">
        <v>154.37040402909008</v>
      </c>
      <c r="FN1329" s="91">
        <v>154.3699081150414</v>
      </c>
      <c r="FO1329" s="22">
        <v>154.36647510451837</v>
      </c>
      <c r="FP1329" s="22">
        <v>154.35436893160937</v>
      </c>
      <c r="FQ1329" s="22">
        <v>154.27498933573949</v>
      </c>
      <c r="FR1329" s="22">
        <f t="shared" si="2564"/>
        <v>1.9983010844271121E-4</v>
      </c>
      <c r="FS1329" s="91">
        <f t="shared" si="2565"/>
        <v>6.9574415712736482E-4</v>
      </c>
      <c r="FT1329" s="22">
        <f t="shared" si="2566"/>
        <v>4.1287546801527242E-3</v>
      </c>
      <c r="FU1329" s="22">
        <f t="shared" si="2567"/>
        <v>1.6234927589152903E-2</v>
      </c>
      <c r="FV1329" s="22">
        <f t="shared" si="2568"/>
        <v>9.5614523459033762E-2</v>
      </c>
      <c r="FW1329" s="93">
        <f t="shared" si="2569"/>
        <v>1.2944829096152032E-2</v>
      </c>
      <c r="FX1329" s="93">
        <f t="shared" si="2570"/>
        <v>4.5069730877126922E-2</v>
      </c>
      <c r="FY1329" s="93">
        <f t="shared" si="2571"/>
        <v>0.26745731226902258</v>
      </c>
      <c r="FZ1329" s="93">
        <f t="shared" si="2572"/>
        <v>1.0516851773126952</v>
      </c>
      <c r="GA1329" s="93">
        <f t="shared" si="2573"/>
        <v>6.1938297233224402</v>
      </c>
    </row>
    <row r="1330" spans="1:183" x14ac:dyDescent="0.4">
      <c r="A1330" s="16">
        <v>42160</v>
      </c>
      <c r="B1330" s="2">
        <v>7.000000000000001E-4</v>
      </c>
      <c r="C1330" s="2">
        <v>2.7000000000000001E-3</v>
      </c>
      <c r="D1330" s="2">
        <v>6.7000000000000002E-3</v>
      </c>
      <c r="E1330" s="2">
        <v>1.6500000000000001E-2</v>
      </c>
      <c r="F1330" s="2">
        <v>2.3099999999999999E-2</v>
      </c>
      <c r="G1330" s="5"/>
      <c r="H1330" s="4">
        <f t="shared" si="2513"/>
        <v>7.000000000000001E-4</v>
      </c>
      <c r="I1330" s="4">
        <f t="shared" si="2514"/>
        <v>2.8E-3</v>
      </c>
      <c r="J1330" s="4">
        <f t="shared" si="2515"/>
        <v>4.7499999999999999E-3</v>
      </c>
      <c r="K1330" s="4">
        <f t="shared" si="2516"/>
        <v>6.7000000000000002E-3</v>
      </c>
      <c r="L1330" s="4">
        <f t="shared" si="2574"/>
        <v>8.3333333333333332E-3</v>
      </c>
      <c r="M1330" s="4">
        <f t="shared" si="2574"/>
        <v>9.9666666666666671E-3</v>
      </c>
      <c r="N1330" s="4">
        <f t="shared" si="2574"/>
        <v>1.1600000000000001E-2</v>
      </c>
      <c r="O1330" s="4">
        <f t="shared" si="2574"/>
        <v>1.3233333333333333E-2</v>
      </c>
      <c r="P1330" s="4">
        <f t="shared" si="2574"/>
        <v>1.4866666666666669E-2</v>
      </c>
      <c r="Q1330" s="4">
        <f t="shared" si="2517"/>
        <v>1.6500000000000001E-2</v>
      </c>
      <c r="R1330" s="4">
        <f t="shared" si="2576"/>
        <v>1.7160000000000002E-2</v>
      </c>
      <c r="S1330" s="4">
        <f t="shared" si="2576"/>
        <v>1.7820000000000003E-2</v>
      </c>
      <c r="T1330" s="4">
        <f t="shared" si="2576"/>
        <v>1.848E-2</v>
      </c>
      <c r="U1330" s="4">
        <f t="shared" si="2576"/>
        <v>1.9140000000000001E-2</v>
      </c>
      <c r="V1330" s="4">
        <f t="shared" si="2576"/>
        <v>1.9799999999999998E-2</v>
      </c>
      <c r="W1330" s="4">
        <f t="shared" si="2576"/>
        <v>2.0459999999999999E-2</v>
      </c>
      <c r="X1330" s="4">
        <f t="shared" si="2576"/>
        <v>2.112E-2</v>
      </c>
      <c r="Y1330" s="4">
        <f t="shared" si="2576"/>
        <v>2.1780000000000001E-2</v>
      </c>
      <c r="Z1330" s="4">
        <f t="shared" si="2576"/>
        <v>2.2439999999999998E-2</v>
      </c>
      <c r="AA1330" s="4">
        <f t="shared" si="2518"/>
        <v>2.3099999999999999E-2</v>
      </c>
      <c r="AB1330" s="4"/>
      <c r="AC1330">
        <v>99.965012245713993</v>
      </c>
      <c r="AD1330" s="95">
        <v>99.960015993602568</v>
      </c>
      <c r="AE1330" s="95">
        <v>99.965012245713993</v>
      </c>
      <c r="AF1330" s="95">
        <f t="shared" si="2519"/>
        <v>4.9962521114252922E-3</v>
      </c>
      <c r="AG1330" s="95">
        <f t="shared" si="2520"/>
        <v>0</v>
      </c>
      <c r="AH1330" s="59">
        <f t="shared" si="2521"/>
        <v>0.49980007996642911</v>
      </c>
      <c r="AI1330" s="59">
        <f t="shared" si="2522"/>
        <v>0</v>
      </c>
      <c r="AJ1330" s="4"/>
      <c r="AK1330">
        <v>99.730545767508076</v>
      </c>
      <c r="AL1330" s="96">
        <v>99.730545767508076</v>
      </c>
      <c r="AM1330" s="59">
        <v>99.720586904317557</v>
      </c>
      <c r="AN1330" s="95">
        <f t="shared" si="2523"/>
        <v>0</v>
      </c>
      <c r="AO1330" s="95">
        <f t="shared" si="2524"/>
        <v>9.958863190519196E-3</v>
      </c>
      <c r="AP1330" s="59">
        <f t="shared" si="2525"/>
        <v>0</v>
      </c>
      <c r="AQ1330" s="59">
        <f t="shared" si="2456"/>
        <v>0.99857702711617613</v>
      </c>
      <c r="AS1330" s="7">
        <f t="shared" si="2457"/>
        <v>2.9989503673714197</v>
      </c>
      <c r="AT1330" s="7">
        <f t="shared" si="2458"/>
        <v>2.9916176071295268</v>
      </c>
      <c r="AU1330" s="7">
        <f t="shared" si="2459"/>
        <v>2.9787261307824728</v>
      </c>
      <c r="AV1330" s="7">
        <f t="shared" si="2460"/>
        <v>101.63128218013603</v>
      </c>
      <c r="AW1330" s="22">
        <v>110.60109793756435</v>
      </c>
      <c r="AX1330" s="22">
        <v>110.60094805000101</v>
      </c>
      <c r="AY1330" s="91">
        <v>110.60057628541945</v>
      </c>
      <c r="AZ1330" s="22">
        <v>110.58061918408083</v>
      </c>
      <c r="BA1330" s="22">
        <v>110.60109793756435</v>
      </c>
      <c r="BB1330" s="11">
        <v>110.60109793756435</v>
      </c>
      <c r="BC1330" s="46">
        <f t="shared" si="2526"/>
        <v>1.4988756333877973E-4</v>
      </c>
      <c r="BD1330" s="92">
        <f t="shared" si="2527"/>
        <v>5.2165214489718892E-4</v>
      </c>
      <c r="BE1330" s="92">
        <f t="shared" si="2528"/>
        <v>2.0478753483516243E-2</v>
      </c>
      <c r="BF1330" s="92">
        <f t="shared" si="2529"/>
        <v>0</v>
      </c>
      <c r="BG1330" s="11">
        <f t="shared" si="2461"/>
        <v>0</v>
      </c>
      <c r="BH1330" s="93">
        <f t="shared" si="2530"/>
        <v>1.3552086383752994E-2</v>
      </c>
      <c r="BI1330" s="93">
        <f t="shared" si="2531"/>
        <v>4.7165186840339317E-2</v>
      </c>
      <c r="BJ1330" s="93">
        <f t="shared" si="2532"/>
        <v>1.8515868165320335</v>
      </c>
      <c r="BK1330" s="93">
        <f t="shared" si="2533"/>
        <v>0</v>
      </c>
      <c r="BL1330" s="93">
        <f t="shared" si="2534"/>
        <v>0</v>
      </c>
      <c r="BM1330">
        <f t="shared" si="2462"/>
        <v>2.49912530614285</v>
      </c>
      <c r="BN1330">
        <f t="shared" si="2463"/>
        <v>2.4930146726079387</v>
      </c>
      <c r="BO1330">
        <f t="shared" si="2464"/>
        <v>2.4822717756520607</v>
      </c>
      <c r="BP1330">
        <f t="shared" si="2465"/>
        <v>2.4667786936926221</v>
      </c>
      <c r="BQ1330">
        <f t="shared" si="2466"/>
        <v>2.4485614311151362</v>
      </c>
      <c r="BR1330">
        <f t="shared" si="2467"/>
        <v>2.4265366313451282</v>
      </c>
      <c r="BS1330">
        <f t="shared" si="2468"/>
        <v>2.4008144131021192</v>
      </c>
      <c r="BT1330">
        <f t="shared" si="2469"/>
        <v>2.371521544347706</v>
      </c>
      <c r="BU1330">
        <f t="shared" si="2470"/>
        <v>2.3388004074410662</v>
      </c>
      <c r="BV1330">
        <f t="shared" si="2471"/>
        <v>94.415121987234357</v>
      </c>
      <c r="BX1330" s="22">
        <v>116.34298157280173</v>
      </c>
      <c r="BY1330" s="22">
        <v>116.34285666649895</v>
      </c>
      <c r="BZ1330" s="91">
        <v>116.34254686268099</v>
      </c>
      <c r="CA1330" s="91">
        <v>116.34040751731362</v>
      </c>
      <c r="CB1330" s="22">
        <v>116.29391378913665</v>
      </c>
      <c r="CC1330" s="11">
        <v>116.34298157280173</v>
      </c>
      <c r="CD1330" s="11">
        <f t="shared" si="2535"/>
        <v>1.2490630278705339E-4</v>
      </c>
      <c r="CE1330" s="90">
        <f t="shared" si="2536"/>
        <v>4.3471012074292048E-4</v>
      </c>
      <c r="CF1330" s="22">
        <f t="shared" si="2537"/>
        <v>2.5740554881110711E-3</v>
      </c>
      <c r="CG1330" s="22">
        <f t="shared" si="2538"/>
        <v>4.9067783665080356E-2</v>
      </c>
      <c r="CH1330" s="11">
        <f t="shared" si="2472"/>
        <v>0</v>
      </c>
      <c r="CI1330" s="93">
        <f t="shared" si="2539"/>
        <v>1.0736041065691029E-2</v>
      </c>
      <c r="CJ1330" s="93">
        <f t="shared" si="2540"/>
        <v>3.7364533284794686E-2</v>
      </c>
      <c r="CK1330" s="93">
        <f t="shared" si="2541"/>
        <v>0.22124716534794608</v>
      </c>
      <c r="CL1330" s="93">
        <f t="shared" si="2542"/>
        <v>4.2175112758629227</v>
      </c>
      <c r="CM1330" s="93">
        <f t="shared" si="2543"/>
        <v>0</v>
      </c>
      <c r="CO1330">
        <f t="shared" si="2473"/>
        <v>5.9979007347428395</v>
      </c>
      <c r="CP1330">
        <f t="shared" si="2474"/>
        <v>5.9832352142590537</v>
      </c>
      <c r="CQ1330">
        <f t="shared" si="2475"/>
        <v>5.9574522615649457</v>
      </c>
      <c r="CR1330">
        <f t="shared" si="2476"/>
        <v>5.920268864862293</v>
      </c>
      <c r="CS1330">
        <f t="shared" si="2477"/>
        <v>5.8765474346763273</v>
      </c>
      <c r="CT1330">
        <f t="shared" si="2478"/>
        <v>102.88515316903343</v>
      </c>
      <c r="CV1330" s="22">
        <v>132.62160098342869</v>
      </c>
      <c r="CW1330" s="22">
        <v>132.62130120830201</v>
      </c>
      <c r="CX1330" s="22">
        <v>132.6205576791389</v>
      </c>
      <c r="CY1330" s="22">
        <v>132.59828358833488</v>
      </c>
      <c r="CZ1330" s="22">
        <v>132.61112024510712</v>
      </c>
      <c r="DA1330" s="22">
        <v>132.62160098342869</v>
      </c>
      <c r="DB1330" s="22">
        <f t="shared" si="2544"/>
        <v>2.9977512667755946E-4</v>
      </c>
      <c r="DC1330" s="91">
        <f t="shared" si="2545"/>
        <v>1.0433042897943778E-3</v>
      </c>
      <c r="DD1330" s="22">
        <f t="shared" si="2546"/>
        <v>2.3317395093812365E-2</v>
      </c>
      <c r="DE1330" s="22">
        <f t="shared" si="2547"/>
        <v>1.04807383215757E-2</v>
      </c>
      <c r="DF1330" s="22">
        <f t="shared" si="2548"/>
        <v>0</v>
      </c>
      <c r="DG1330" s="93">
        <f t="shared" si="2549"/>
        <v>2.260379338317722E-2</v>
      </c>
      <c r="DH1330" s="93">
        <f t="shared" si="2550"/>
        <v>7.8667749601721404E-2</v>
      </c>
      <c r="DI1330" s="93">
        <f t="shared" si="2551"/>
        <v>1.7581898364148021</v>
      </c>
      <c r="DJ1330" s="93">
        <f t="shared" si="2552"/>
        <v>0.79027385010118278</v>
      </c>
      <c r="DK1330" s="93">
        <f t="shared" si="2553"/>
        <v>0</v>
      </c>
      <c r="DM1330">
        <f t="shared" si="2479"/>
        <v>4.9982506122857</v>
      </c>
      <c r="DN1330">
        <f t="shared" si="2480"/>
        <v>4.9860293452158775</v>
      </c>
      <c r="DO1330">
        <f t="shared" si="2481"/>
        <v>4.9645435513041214</v>
      </c>
      <c r="DP1330">
        <f t="shared" si="2482"/>
        <v>4.9335573873852443</v>
      </c>
      <c r="DQ1330">
        <f t="shared" si="2483"/>
        <v>4.8971228622302725</v>
      </c>
      <c r="DR1330">
        <f t="shared" si="2484"/>
        <v>4.8530732626902564</v>
      </c>
      <c r="DS1330">
        <f t="shared" si="2485"/>
        <v>4.8016288262042384</v>
      </c>
      <c r="DT1330">
        <f t="shared" si="2486"/>
        <v>4.743043088695412</v>
      </c>
      <c r="DU1330">
        <f t="shared" si="2487"/>
        <v>4.6776008148821324</v>
      </c>
      <c r="DV1330">
        <f t="shared" si="2488"/>
        <v>4.6056157066943593</v>
      </c>
      <c r="DW1330">
        <f t="shared" si="2489"/>
        <v>4.5515166243871104</v>
      </c>
      <c r="DX1330">
        <f t="shared" si="2490"/>
        <v>4.4951158038944214</v>
      </c>
      <c r="DY1330">
        <f t="shared" si="2491"/>
        <v>4.4365163908494365</v>
      </c>
      <c r="DZ1330">
        <f t="shared" si="2492"/>
        <v>91.892313258548072</v>
      </c>
      <c r="EA1330" s="22">
        <v>153.83679695550816</v>
      </c>
      <c r="EB1330" s="22">
        <v>153.83654714290259</v>
      </c>
      <c r="EC1330" s="22">
        <v>153.83592753526665</v>
      </c>
      <c r="ED1330" s="22">
        <v>153.83164884453194</v>
      </c>
      <c r="EE1330" s="22">
        <v>153.78540374410764</v>
      </c>
      <c r="EF1330" s="22">
        <v>153.80967487141032</v>
      </c>
      <c r="EG1330" s="22">
        <f t="shared" si="2554"/>
        <v>2.4981260557410678E-4</v>
      </c>
      <c r="EH1330" s="91">
        <f t="shared" si="2555"/>
        <v>8.6942024151426267E-4</v>
      </c>
      <c r="EI1330" s="22">
        <f t="shared" si="2556"/>
        <v>5.1481109762221422E-3</v>
      </c>
      <c r="EJ1330" s="22">
        <f t="shared" si="2557"/>
        <v>5.1393211400522887E-2</v>
      </c>
      <c r="EK1330" s="22">
        <f t="shared" si="2558"/>
        <v>2.7122084097840116E-2</v>
      </c>
      <c r="EL1330" s="93">
        <f t="shared" si="2559"/>
        <v>1.623880700313568E-2</v>
      </c>
      <c r="EM1330" s="93">
        <f t="shared" si="2560"/>
        <v>5.6515752974609298E-2</v>
      </c>
      <c r="EN1330" s="93">
        <f t="shared" si="2561"/>
        <v>0.33464756664889811</v>
      </c>
      <c r="EO1330" s="93">
        <f t="shared" si="2562"/>
        <v>3.3407619254700518</v>
      </c>
      <c r="EP1330" s="93">
        <f t="shared" si="2563"/>
        <v>1.7630426942446167</v>
      </c>
      <c r="ER1330">
        <f t="shared" si="2493"/>
        <v>3.9986004898285596</v>
      </c>
      <c r="ES1330">
        <f t="shared" si="2494"/>
        <v>3.9888234761727022</v>
      </c>
      <c r="ET1330">
        <f t="shared" si="2495"/>
        <v>3.9716348410432967</v>
      </c>
      <c r="EU1330">
        <f t="shared" si="2496"/>
        <v>3.9468459099081952</v>
      </c>
      <c r="EV1330">
        <f t="shared" si="2497"/>
        <v>3.9176982897842185</v>
      </c>
      <c r="EW1330">
        <f t="shared" si="2498"/>
        <v>3.8824586101522049</v>
      </c>
      <c r="EX1330">
        <f t="shared" si="2499"/>
        <v>3.8413030609633907</v>
      </c>
      <c r="EY1330">
        <f t="shared" si="2500"/>
        <v>3.7944344709563294</v>
      </c>
      <c r="EZ1330">
        <f t="shared" si="2501"/>
        <v>3.7420806519057059</v>
      </c>
      <c r="FA1330">
        <f t="shared" si="2502"/>
        <v>3.684492565355487</v>
      </c>
      <c r="FB1330">
        <f t="shared" si="2503"/>
        <v>3.6412132995096886</v>
      </c>
      <c r="FC1330">
        <f t="shared" si="2504"/>
        <v>3.5960926431155369</v>
      </c>
      <c r="FD1330">
        <f t="shared" si="2505"/>
        <v>3.5492131126795488</v>
      </c>
      <c r="FE1330">
        <f t="shared" si="2506"/>
        <v>3.5006595527065931</v>
      </c>
      <c r="FF1330">
        <f t="shared" si="2507"/>
        <v>3.4505188821736703</v>
      </c>
      <c r="FG1330">
        <f t="shared" si="2508"/>
        <v>3.398879837947002</v>
      </c>
      <c r="FH1330">
        <f t="shared" si="2509"/>
        <v>3.3458327161899724</v>
      </c>
      <c r="FI1330">
        <f t="shared" si="2510"/>
        <v>3.2914691128019355</v>
      </c>
      <c r="FJ1330">
        <f t="shared" si="2511"/>
        <v>3.2358816639153627</v>
      </c>
      <c r="FK1330">
        <f t="shared" si="2512"/>
        <v>82.658258473989136</v>
      </c>
      <c r="FL1330" s="22">
        <v>152.43708719729173</v>
      </c>
      <c r="FM1330" s="22">
        <v>152.43688734720729</v>
      </c>
      <c r="FN1330" s="91">
        <v>152.43639166109853</v>
      </c>
      <c r="FO1330" s="22">
        <v>152.43296870851077</v>
      </c>
      <c r="FP1330" s="22">
        <v>152.42100131283308</v>
      </c>
      <c r="FQ1330" s="22">
        <v>152.34318934319242</v>
      </c>
      <c r="FR1330" s="22">
        <f t="shared" si="2564"/>
        <v>1.998500844422324E-4</v>
      </c>
      <c r="FS1330" s="91">
        <f t="shared" si="2565"/>
        <v>6.9553619320572579E-4</v>
      </c>
      <c r="FT1330" s="22">
        <f t="shared" si="2566"/>
        <v>4.1184887809606607E-3</v>
      </c>
      <c r="FU1330" s="22">
        <f t="shared" si="2567"/>
        <v>1.6085884458647115E-2</v>
      </c>
      <c r="FV1330" s="22">
        <f t="shared" si="2568"/>
        <v>9.3897854099310507E-2</v>
      </c>
      <c r="FW1330" s="93">
        <f t="shared" si="2569"/>
        <v>1.3110332145324739E-2</v>
      </c>
      <c r="FX1330" s="93">
        <f t="shared" si="2570"/>
        <v>4.5627754111145405E-2</v>
      </c>
      <c r="FY1330" s="93">
        <f t="shared" si="2571"/>
        <v>0.27017629742756144</v>
      </c>
      <c r="FZ1330" s="93">
        <f t="shared" si="2572"/>
        <v>1.0552474305565782</v>
      </c>
      <c r="GA1330" s="93">
        <f t="shared" si="2573"/>
        <v>6.1597775072796557</v>
      </c>
    </row>
    <row r="1331" spans="1:183" x14ac:dyDescent="0.4">
      <c r="A1331" s="16">
        <v>42167</v>
      </c>
      <c r="B1331" s="2">
        <v>8.9999999999999998E-4</v>
      </c>
      <c r="C1331" s="2">
        <v>2.8000000000000004E-3</v>
      </c>
      <c r="D1331" s="2">
        <v>7.3000000000000001E-3</v>
      </c>
      <c r="E1331" s="2">
        <v>1.7500000000000002E-2</v>
      </c>
      <c r="F1331" s="2">
        <v>2.4199999999999999E-2</v>
      </c>
      <c r="G1331" s="5"/>
      <c r="H1331" s="4">
        <f t="shared" si="2513"/>
        <v>8.9999999999999998E-4</v>
      </c>
      <c r="I1331" s="4">
        <f t="shared" si="2514"/>
        <v>2.9000000000000002E-3</v>
      </c>
      <c r="J1331" s="4">
        <f t="shared" si="2515"/>
        <v>5.1000000000000004E-3</v>
      </c>
      <c r="K1331" s="4">
        <f t="shared" si="2516"/>
        <v>7.3000000000000001E-3</v>
      </c>
      <c r="L1331" s="4">
        <f t="shared" si="2574"/>
        <v>9.0000000000000011E-3</v>
      </c>
      <c r="M1331" s="4">
        <f t="shared" si="2574"/>
        <v>1.0700000000000001E-2</v>
      </c>
      <c r="N1331" s="4">
        <f t="shared" si="2574"/>
        <v>1.2400000000000001E-2</v>
      </c>
      <c r="O1331" s="4">
        <f t="shared" si="2574"/>
        <v>1.4100000000000001E-2</v>
      </c>
      <c r="P1331" s="4">
        <f t="shared" si="2574"/>
        <v>1.5800000000000002E-2</v>
      </c>
      <c r="Q1331" s="4">
        <f t="shared" si="2517"/>
        <v>1.7500000000000002E-2</v>
      </c>
      <c r="R1331" s="4">
        <f t="shared" si="2576"/>
        <v>1.8170000000000006E-2</v>
      </c>
      <c r="S1331" s="4">
        <f t="shared" si="2576"/>
        <v>1.8840000000000003E-2</v>
      </c>
      <c r="T1331" s="4">
        <f t="shared" si="2576"/>
        <v>1.951E-2</v>
      </c>
      <c r="U1331" s="4">
        <f t="shared" si="2576"/>
        <v>2.0180000000000003E-2</v>
      </c>
      <c r="V1331" s="4">
        <f t="shared" si="2576"/>
        <v>2.085E-2</v>
      </c>
      <c r="W1331" s="4">
        <f t="shared" si="2576"/>
        <v>2.1519999999999997E-2</v>
      </c>
      <c r="X1331" s="4">
        <f t="shared" si="2576"/>
        <v>2.2189999999999998E-2</v>
      </c>
      <c r="Y1331" s="4">
        <f t="shared" si="2576"/>
        <v>2.2860000000000002E-2</v>
      </c>
      <c r="Z1331" s="4">
        <f t="shared" si="2576"/>
        <v>2.3530000000000002E-2</v>
      </c>
      <c r="AA1331" s="4">
        <f t="shared" si="2518"/>
        <v>2.4199999999999999E-2</v>
      </c>
      <c r="AB1331" s="4"/>
      <c r="AC1331">
        <v>99.955020240891599</v>
      </c>
      <c r="AD1331" s="95">
        <v>99.950024987506254</v>
      </c>
      <c r="AE1331" s="95">
        <v>99.955020240891599</v>
      </c>
      <c r="AF1331" s="95">
        <f t="shared" si="2519"/>
        <v>4.9952533853456771E-3</v>
      </c>
      <c r="AG1331" s="95">
        <f t="shared" si="2520"/>
        <v>0</v>
      </c>
      <c r="AH1331" s="59">
        <f t="shared" si="2521"/>
        <v>0.49975012493690824</v>
      </c>
      <c r="AI1331" s="59">
        <f t="shared" si="2522"/>
        <v>0</v>
      </c>
      <c r="AJ1331" s="4"/>
      <c r="AK1331">
        <v>99.720586904317557</v>
      </c>
      <c r="AL1331" s="96">
        <v>99.720586904317557</v>
      </c>
      <c r="AM1331" s="59">
        <v>99.710629532756414</v>
      </c>
      <c r="AN1331" s="95">
        <f t="shared" si="2523"/>
        <v>0</v>
      </c>
      <c r="AO1331" s="95">
        <f t="shared" si="2524"/>
        <v>9.957371561142736E-3</v>
      </c>
      <c r="AP1331" s="59">
        <f t="shared" si="2525"/>
        <v>0</v>
      </c>
      <c r="AQ1331" s="59">
        <f t="shared" si="2456"/>
        <v>0.99852717179621986</v>
      </c>
      <c r="AS1331" s="7">
        <f t="shared" si="2457"/>
        <v>2.9986506072267476</v>
      </c>
      <c r="AT1331" s="7">
        <f t="shared" si="2458"/>
        <v>2.9913188859826922</v>
      </c>
      <c r="AU1331" s="7">
        <f t="shared" si="2459"/>
        <v>2.9771665494546928</v>
      </c>
      <c r="AV1331" s="7">
        <f t="shared" si="2460"/>
        <v>101.50982263925403</v>
      </c>
      <c r="AW1331" s="22">
        <v>110.47748013372944</v>
      </c>
      <c r="AX1331" s="22">
        <v>110.47733027612789</v>
      </c>
      <c r="AY1331" s="91">
        <v>110.47695868191816</v>
      </c>
      <c r="AZ1331" s="22">
        <v>110.4570317902883</v>
      </c>
      <c r="BA1331" s="22">
        <v>110.47748013372944</v>
      </c>
      <c r="BB1331" s="11">
        <v>110.47748013372944</v>
      </c>
      <c r="BC1331" s="46">
        <f t="shared" si="2526"/>
        <v>1.4985760155639127E-4</v>
      </c>
      <c r="BD1331" s="92">
        <f t="shared" si="2527"/>
        <v>5.214518112808264E-4</v>
      </c>
      <c r="BE1331" s="92">
        <f t="shared" si="2528"/>
        <v>2.0448343441145767E-2</v>
      </c>
      <c r="BF1331" s="92">
        <f t="shared" si="2529"/>
        <v>0</v>
      </c>
      <c r="BG1331" s="11">
        <f t="shared" si="2461"/>
        <v>0</v>
      </c>
      <c r="BH1331" s="93">
        <f t="shared" si="2530"/>
        <v>1.3564538345280272E-2</v>
      </c>
      <c r="BI1331" s="93">
        <f t="shared" si="2531"/>
        <v>4.7199828476321669E-2</v>
      </c>
      <c r="BJ1331" s="93">
        <f t="shared" si="2532"/>
        <v>1.8509060322876394</v>
      </c>
      <c r="BK1331" s="93">
        <f t="shared" si="2533"/>
        <v>0</v>
      </c>
      <c r="BL1331" s="93">
        <f t="shared" si="2534"/>
        <v>0</v>
      </c>
      <c r="BM1331">
        <f t="shared" si="2462"/>
        <v>2.4988755060222898</v>
      </c>
      <c r="BN1331">
        <f t="shared" si="2463"/>
        <v>2.4927657383189104</v>
      </c>
      <c r="BO1331">
        <f t="shared" si="2464"/>
        <v>2.4809721245455774</v>
      </c>
      <c r="BP1331">
        <f t="shared" si="2465"/>
        <v>2.4638306465838355</v>
      </c>
      <c r="BQ1331">
        <f t="shared" si="2466"/>
        <v>2.444501472746504</v>
      </c>
      <c r="BR1331">
        <f t="shared" si="2467"/>
        <v>2.421231498326029</v>
      </c>
      <c r="BS1331">
        <f t="shared" si="2468"/>
        <v>2.39414151642602</v>
      </c>
      <c r="BT1331">
        <f t="shared" si="2469"/>
        <v>2.3633701082777177</v>
      </c>
      <c r="BU1331">
        <f t="shared" si="2470"/>
        <v>2.3290724692752995</v>
      </c>
      <c r="BV1331">
        <f t="shared" si="2471"/>
        <v>93.948183653907748</v>
      </c>
      <c r="BX1331" s="22">
        <v>115.837379277606</v>
      </c>
      <c r="BY1331" s="22">
        <v>115.83725439627138</v>
      </c>
      <c r="BZ1331" s="91">
        <v>115.83694473442993</v>
      </c>
      <c r="CA1331" s="91">
        <v>115.83481167315063</v>
      </c>
      <c r="CB1331" s="22">
        <v>115.78857466409792</v>
      </c>
      <c r="CC1331" s="11">
        <v>115.837379277606</v>
      </c>
      <c r="CD1331" s="11">
        <f t="shared" si="2535"/>
        <v>1.2488133462795759E-4</v>
      </c>
      <c r="CE1331" s="90">
        <f t="shared" si="2536"/>
        <v>4.3454317606972381E-4</v>
      </c>
      <c r="CF1331" s="22">
        <f t="shared" si="2537"/>
        <v>2.5676044553790689E-3</v>
      </c>
      <c r="CG1331" s="22">
        <f t="shared" si="2538"/>
        <v>4.8804613508082184E-2</v>
      </c>
      <c r="CH1331" s="11">
        <f t="shared" si="2472"/>
        <v>0</v>
      </c>
      <c r="CI1331" s="93">
        <f t="shared" si="2539"/>
        <v>1.0780745853087508E-2</v>
      </c>
      <c r="CJ1331" s="93">
        <f t="shared" si="2540"/>
        <v>3.7513208497952512E-2</v>
      </c>
      <c r="CK1331" s="93">
        <f t="shared" si="2541"/>
        <v>0.22165595176542854</v>
      </c>
      <c r="CL1331" s="93">
        <f t="shared" si="2542"/>
        <v>4.21320076580127</v>
      </c>
      <c r="CM1331" s="93">
        <f t="shared" si="2543"/>
        <v>0</v>
      </c>
      <c r="CO1331">
        <f t="shared" si="2473"/>
        <v>5.9973012144534952</v>
      </c>
      <c r="CP1331">
        <f t="shared" si="2474"/>
        <v>5.9826377719653845</v>
      </c>
      <c r="CQ1331">
        <f t="shared" si="2475"/>
        <v>5.9543330989093857</v>
      </c>
      <c r="CR1331">
        <f t="shared" si="2476"/>
        <v>5.9131935518012053</v>
      </c>
      <c r="CS1331">
        <f t="shared" si="2477"/>
        <v>5.8668035345916092</v>
      </c>
      <c r="CT1331">
        <f t="shared" si="2478"/>
        <v>102.66021552902363</v>
      </c>
      <c r="CV1331" s="22">
        <v>132.37552760436728</v>
      </c>
      <c r="CW1331" s="22">
        <v>132.37522788916417</v>
      </c>
      <c r="CX1331" s="22">
        <v>132.37448470074472</v>
      </c>
      <c r="CY1331" s="22">
        <v>132.3522669166986</v>
      </c>
      <c r="CZ1331" s="22">
        <v>132.36507345722941</v>
      </c>
      <c r="DA1331" s="22">
        <v>132.37552760436728</v>
      </c>
      <c r="DB1331" s="22">
        <f t="shared" si="2544"/>
        <v>2.9971520311278255E-4</v>
      </c>
      <c r="DC1331" s="91">
        <f t="shared" si="2545"/>
        <v>1.0429036225616528E-3</v>
      </c>
      <c r="DD1331" s="22">
        <f t="shared" si="2546"/>
        <v>2.3260687668681612E-2</v>
      </c>
      <c r="DE1331" s="22">
        <f t="shared" si="2547"/>
        <v>1.0454147137863856E-2</v>
      </c>
      <c r="DF1331" s="22">
        <f t="shared" si="2548"/>
        <v>0</v>
      </c>
      <c r="DG1331" s="93">
        <f t="shared" si="2549"/>
        <v>2.2641284876200519E-2</v>
      </c>
      <c r="DH1331" s="93">
        <f t="shared" si="2550"/>
        <v>7.8783717914884893E-2</v>
      </c>
      <c r="DI1331" s="93">
        <f t="shared" si="2551"/>
        <v>1.7571743123246448</v>
      </c>
      <c r="DJ1331" s="93">
        <f t="shared" si="2552"/>
        <v>0.78973412435479173</v>
      </c>
      <c r="DK1331" s="93">
        <f t="shared" si="2553"/>
        <v>0</v>
      </c>
      <c r="DM1331">
        <f t="shared" si="2479"/>
        <v>4.9977510120445796</v>
      </c>
      <c r="DN1331">
        <f t="shared" si="2480"/>
        <v>4.9855314766378207</v>
      </c>
      <c r="DO1331">
        <f t="shared" si="2481"/>
        <v>4.9619442490911547</v>
      </c>
      <c r="DP1331">
        <f t="shared" si="2482"/>
        <v>4.9276612931676711</v>
      </c>
      <c r="DQ1331">
        <f t="shared" si="2483"/>
        <v>4.889002945493008</v>
      </c>
      <c r="DR1331">
        <f t="shared" si="2484"/>
        <v>4.842462996652058</v>
      </c>
      <c r="DS1331">
        <f t="shared" si="2485"/>
        <v>4.78828303285204</v>
      </c>
      <c r="DT1331">
        <f t="shared" si="2486"/>
        <v>4.7267402165554353</v>
      </c>
      <c r="DU1331">
        <f t="shared" si="2487"/>
        <v>4.6581449385505991</v>
      </c>
      <c r="DV1331">
        <f t="shared" si="2488"/>
        <v>4.5828382270198897</v>
      </c>
      <c r="DW1331">
        <f t="shared" si="2489"/>
        <v>4.5265231865335549</v>
      </c>
      <c r="DX1331">
        <f t="shared" si="2490"/>
        <v>4.4679380269706037</v>
      </c>
      <c r="DY1331">
        <f t="shared" si="2491"/>
        <v>4.4071907098512355</v>
      </c>
      <c r="DZ1331">
        <f t="shared" si="2492"/>
        <v>91.232231392919985</v>
      </c>
      <c r="EA1331" s="22">
        <v>152.99511279069179</v>
      </c>
      <c r="EB1331" s="22">
        <v>152.99486302802251</v>
      </c>
      <c r="EC1331" s="22">
        <v>152.99424370433962</v>
      </c>
      <c r="ED1331" s="22">
        <v>152.98997758178103</v>
      </c>
      <c r="EE1331" s="22">
        <v>152.94408486712447</v>
      </c>
      <c r="EF1331" s="22">
        <v>152.96819785951112</v>
      </c>
      <c r="EG1331" s="22">
        <f t="shared" si="2554"/>
        <v>2.4976266928433688E-4</v>
      </c>
      <c r="EH1331" s="91">
        <f t="shared" si="2555"/>
        <v>8.6908635216786934E-4</v>
      </c>
      <c r="EI1331" s="22">
        <f t="shared" si="2556"/>
        <v>5.1352089107581378E-3</v>
      </c>
      <c r="EJ1331" s="22">
        <f t="shared" si="2557"/>
        <v>5.1027923567318112E-2</v>
      </c>
      <c r="EK1331" s="22">
        <f t="shared" si="2558"/>
        <v>2.691493118067001E-2</v>
      </c>
      <c r="EL1331" s="93">
        <f t="shared" si="2559"/>
        <v>1.6324878927736076E-2</v>
      </c>
      <c r="EM1331" s="93">
        <f t="shared" si="2560"/>
        <v>5.6804844044714115E-2</v>
      </c>
      <c r="EN1331" s="93">
        <f t="shared" si="2561"/>
        <v>0.3356452906952308</v>
      </c>
      <c r="EO1331" s="93">
        <f t="shared" si="2562"/>
        <v>3.3352649399414442</v>
      </c>
      <c r="EP1331" s="93">
        <f t="shared" si="2563"/>
        <v>1.7592020221908364</v>
      </c>
      <c r="ER1331">
        <f t="shared" si="2493"/>
        <v>3.9982008096356636</v>
      </c>
      <c r="ES1331">
        <f t="shared" si="2494"/>
        <v>3.9884251813102565</v>
      </c>
      <c r="ET1331">
        <f t="shared" si="2495"/>
        <v>3.9695553992729238</v>
      </c>
      <c r="EU1331">
        <f t="shared" si="2496"/>
        <v>3.9421290345341369</v>
      </c>
      <c r="EV1331">
        <f t="shared" si="2497"/>
        <v>3.9112023563944063</v>
      </c>
      <c r="EW1331">
        <f t="shared" si="2498"/>
        <v>3.8739703973216462</v>
      </c>
      <c r="EX1331">
        <f t="shared" si="2499"/>
        <v>3.8306264262816323</v>
      </c>
      <c r="EY1331">
        <f t="shared" si="2500"/>
        <v>3.7813921732443481</v>
      </c>
      <c r="EZ1331">
        <f t="shared" si="2501"/>
        <v>3.7265159508404793</v>
      </c>
      <c r="FA1331">
        <f t="shared" si="2502"/>
        <v>3.6662705816159118</v>
      </c>
      <c r="FB1331">
        <f t="shared" si="2503"/>
        <v>3.6212185492268443</v>
      </c>
      <c r="FC1331">
        <f t="shared" si="2504"/>
        <v>3.574350421576483</v>
      </c>
      <c r="FD1331">
        <f t="shared" si="2505"/>
        <v>3.5257525678809882</v>
      </c>
      <c r="FE1331">
        <f t="shared" si="2506"/>
        <v>3.4755135768731424</v>
      </c>
      <c r="FF1331">
        <f t="shared" si="2507"/>
        <v>3.4237239904229262</v>
      </c>
      <c r="FG1331">
        <f t="shared" si="2508"/>
        <v>3.3704760347461229</v>
      </c>
      <c r="FH1331">
        <f t="shared" si="2509"/>
        <v>3.3158633503028243</v>
      </c>
      <c r="FI1331">
        <f t="shared" si="2510"/>
        <v>3.2599807214756655</v>
      </c>
      <c r="FJ1331">
        <f t="shared" si="2511"/>
        <v>3.2029238071005821</v>
      </c>
      <c r="FK1331">
        <f t="shared" si="2512"/>
        <v>81.764510695391266</v>
      </c>
      <c r="FL1331" s="22">
        <v>151.22329729452997</v>
      </c>
      <c r="FM1331" s="22">
        <v>151.22309748439457</v>
      </c>
      <c r="FN1331" s="91">
        <v>151.22260202544825</v>
      </c>
      <c r="FO1331" s="22">
        <v>151.21918912740136</v>
      </c>
      <c r="FP1331" s="22">
        <v>151.20731692421904</v>
      </c>
      <c r="FQ1331" s="22">
        <v>151.13043932457816</v>
      </c>
      <c r="FR1331" s="22">
        <f t="shared" si="2564"/>
        <v>1.9981013539904779E-4</v>
      </c>
      <c r="FS1331" s="91">
        <f t="shared" si="2565"/>
        <v>6.9526908171724244E-4</v>
      </c>
      <c r="FT1331" s="22">
        <f t="shared" si="2566"/>
        <v>4.1081671286065102E-3</v>
      </c>
      <c r="FU1331" s="22">
        <f t="shared" si="2567"/>
        <v>1.5980370310927583E-2</v>
      </c>
      <c r="FV1331" s="22">
        <f t="shared" si="2568"/>
        <v>9.2857969951808172E-2</v>
      </c>
      <c r="FW1331" s="93">
        <f t="shared" si="2569"/>
        <v>1.3212920163345446E-2</v>
      </c>
      <c r="FX1331" s="93">
        <f t="shared" si="2570"/>
        <v>4.5976320722798558E-2</v>
      </c>
      <c r="FY1331" s="93">
        <f t="shared" si="2571"/>
        <v>0.27166231672658486</v>
      </c>
      <c r="FZ1331" s="93">
        <f t="shared" si="2572"/>
        <v>1.0567399730613878</v>
      </c>
      <c r="GA1331" s="93">
        <f t="shared" si="2573"/>
        <v>6.1404539917519054</v>
      </c>
    </row>
    <row r="1332" spans="1:183" x14ac:dyDescent="0.4">
      <c r="A1332" s="16">
        <v>42174</v>
      </c>
      <c r="B1332" s="2">
        <v>8.9999999999999998E-4</v>
      </c>
      <c r="C1332" s="2">
        <v>2.7000000000000001E-3</v>
      </c>
      <c r="D1332" s="2">
        <v>6.8000000000000005E-3</v>
      </c>
      <c r="E1332" s="2">
        <v>1.6500000000000001E-2</v>
      </c>
      <c r="F1332" s="2">
        <v>2.3199999999999998E-2</v>
      </c>
      <c r="G1332" s="5"/>
      <c r="H1332" s="4">
        <f t="shared" si="2513"/>
        <v>8.9999999999999998E-4</v>
      </c>
      <c r="I1332" s="4">
        <f t="shared" si="2514"/>
        <v>2.8E-3</v>
      </c>
      <c r="J1332" s="4">
        <f t="shared" si="2515"/>
        <v>4.8000000000000004E-3</v>
      </c>
      <c r="K1332" s="4">
        <f t="shared" si="2516"/>
        <v>6.8000000000000005E-3</v>
      </c>
      <c r="L1332" s="4">
        <f t="shared" si="2574"/>
        <v>8.416666666666666E-3</v>
      </c>
      <c r="M1332" s="4">
        <f t="shared" si="2574"/>
        <v>1.0033333333333335E-2</v>
      </c>
      <c r="N1332" s="4">
        <f t="shared" si="2574"/>
        <v>1.1650000000000001E-2</v>
      </c>
      <c r="O1332" s="4">
        <f t="shared" si="2574"/>
        <v>1.3266666666666666E-2</v>
      </c>
      <c r="P1332" s="4">
        <f t="shared" si="2574"/>
        <v>1.4883333333333335E-2</v>
      </c>
      <c r="Q1332" s="4">
        <f t="shared" si="2517"/>
        <v>1.6500000000000001E-2</v>
      </c>
      <c r="R1332" s="4">
        <f t="shared" si="2576"/>
        <v>1.7170000000000001E-2</v>
      </c>
      <c r="S1332" s="4">
        <f t="shared" si="2576"/>
        <v>1.7840000000000002E-2</v>
      </c>
      <c r="T1332" s="4">
        <f t="shared" si="2576"/>
        <v>1.8509999999999999E-2</v>
      </c>
      <c r="U1332" s="4">
        <f t="shared" si="2576"/>
        <v>1.9180000000000003E-2</v>
      </c>
      <c r="V1332" s="4">
        <f t="shared" si="2576"/>
        <v>1.985E-2</v>
      </c>
      <c r="W1332" s="4">
        <f t="shared" si="2576"/>
        <v>2.052E-2</v>
      </c>
      <c r="X1332" s="4">
        <f t="shared" si="2576"/>
        <v>2.1190000000000001E-2</v>
      </c>
      <c r="Y1332" s="4">
        <f t="shared" si="2576"/>
        <v>2.1860000000000001E-2</v>
      </c>
      <c r="Z1332" s="4">
        <f t="shared" si="2576"/>
        <v>2.2529999999999998E-2</v>
      </c>
      <c r="AA1332" s="4">
        <f t="shared" si="2518"/>
        <v>2.3199999999999998E-2</v>
      </c>
      <c r="AB1332" s="4"/>
      <c r="AC1332">
        <v>99.955020240891599</v>
      </c>
      <c r="AD1332" s="95">
        <v>99.950024987506254</v>
      </c>
      <c r="AE1332" s="95">
        <v>99.955020240891599</v>
      </c>
      <c r="AF1332" s="95">
        <f t="shared" si="2519"/>
        <v>4.9952533853456771E-3</v>
      </c>
      <c r="AG1332" s="95">
        <f t="shared" si="2520"/>
        <v>0</v>
      </c>
      <c r="AH1332" s="59">
        <f t="shared" si="2521"/>
        <v>0.49975012493690824</v>
      </c>
      <c r="AI1332" s="59">
        <f t="shared" si="2522"/>
        <v>0</v>
      </c>
      <c r="AJ1332" s="4"/>
      <c r="AK1332">
        <v>99.730545767508076</v>
      </c>
      <c r="AL1332" s="96">
        <v>99.730545767508076</v>
      </c>
      <c r="AM1332" s="59">
        <v>99.720586904317557</v>
      </c>
      <c r="AN1332" s="95">
        <f t="shared" si="2523"/>
        <v>0</v>
      </c>
      <c r="AO1332" s="95">
        <f t="shared" si="2524"/>
        <v>9.958863190519196E-3</v>
      </c>
      <c r="AP1332" s="59">
        <f t="shared" si="2525"/>
        <v>0</v>
      </c>
      <c r="AQ1332" s="59">
        <f t="shared" si="2456"/>
        <v>0.99857702711617613</v>
      </c>
      <c r="AS1332" s="7">
        <f t="shared" si="2457"/>
        <v>2.9986506072267476</v>
      </c>
      <c r="AT1332" s="7">
        <f t="shared" si="2458"/>
        <v>2.9916176071295268</v>
      </c>
      <c r="AU1332" s="7">
        <f t="shared" si="2459"/>
        <v>2.9785032667679916</v>
      </c>
      <c r="AV1332" s="7">
        <f t="shared" si="2460"/>
        <v>101.6110263129017</v>
      </c>
      <c r="AW1332" s="22">
        <v>110.58031942393616</v>
      </c>
      <c r="AX1332" s="22">
        <v>110.5801695663346</v>
      </c>
      <c r="AY1332" s="91">
        <v>110.57979779402596</v>
      </c>
      <c r="AZ1332" s="22">
        <v>110.55984573886641</v>
      </c>
      <c r="BA1332" s="22">
        <v>110.58031942393616</v>
      </c>
      <c r="BB1332" s="11">
        <v>110.58031942393616</v>
      </c>
      <c r="BC1332" s="46">
        <f t="shared" si="2526"/>
        <v>1.4985760155639127E-4</v>
      </c>
      <c r="BD1332" s="92">
        <f t="shared" si="2527"/>
        <v>5.2162991019599758E-4</v>
      </c>
      <c r="BE1332" s="92">
        <f t="shared" si="2528"/>
        <v>2.0473685069745784E-2</v>
      </c>
      <c r="BF1332" s="92">
        <f t="shared" si="2529"/>
        <v>0</v>
      </c>
      <c r="BG1332" s="11">
        <f t="shared" si="2461"/>
        <v>0</v>
      </c>
      <c r="BH1332" s="93">
        <f t="shared" si="2530"/>
        <v>1.3551923374527092E-2</v>
      </c>
      <c r="BI1332" s="93">
        <f t="shared" si="2531"/>
        <v>4.7172038651489535E-2</v>
      </c>
      <c r="BJ1332" s="93">
        <f t="shared" si="2532"/>
        <v>1.8514763907721232</v>
      </c>
      <c r="BK1332" s="93">
        <f t="shared" si="2533"/>
        <v>0</v>
      </c>
      <c r="BL1332" s="93">
        <f t="shared" si="2534"/>
        <v>0</v>
      </c>
      <c r="BM1332">
        <f t="shared" si="2462"/>
        <v>2.4988755060222898</v>
      </c>
      <c r="BN1332">
        <f t="shared" si="2463"/>
        <v>2.4930146726079387</v>
      </c>
      <c r="BO1332">
        <f t="shared" si="2464"/>
        <v>2.4820860556399928</v>
      </c>
      <c r="BP1332">
        <f t="shared" si="2465"/>
        <v>2.4662870464296529</v>
      </c>
      <c r="BQ1332">
        <f t="shared" si="2466"/>
        <v>2.4480534940486534</v>
      </c>
      <c r="BR1332">
        <f t="shared" si="2467"/>
        <v>2.426053786528978</v>
      </c>
      <c r="BS1332">
        <f t="shared" si="2468"/>
        <v>2.400396734882364</v>
      </c>
      <c r="BT1332">
        <f t="shared" si="2469"/>
        <v>2.3712074433348604</v>
      </c>
      <c r="BU1332">
        <f t="shared" si="2470"/>
        <v>2.3386262988721458</v>
      </c>
      <c r="BV1332">
        <f t="shared" si="2471"/>
        <v>94.415121987234357</v>
      </c>
      <c r="BX1332" s="22">
        <v>116.34015771719307</v>
      </c>
      <c r="BY1332" s="22">
        <v>116.34003283585844</v>
      </c>
      <c r="BZ1332" s="91">
        <v>116.33972302560123</v>
      </c>
      <c r="CA1332" s="91">
        <v>116.33758418548479</v>
      </c>
      <c r="CB1332" s="22">
        <v>116.29109026349764</v>
      </c>
      <c r="CC1332" s="11">
        <v>116.34015771719307</v>
      </c>
      <c r="CD1332" s="11">
        <f t="shared" si="2535"/>
        <v>1.2488133462795759E-4</v>
      </c>
      <c r="CE1332" s="90">
        <f t="shared" si="2536"/>
        <v>4.3469159183473494E-4</v>
      </c>
      <c r="CF1332" s="22">
        <f t="shared" si="2537"/>
        <v>2.5735317082791198E-3</v>
      </c>
      <c r="CG1332" s="22">
        <f t="shared" si="2538"/>
        <v>4.9067453695428753E-2</v>
      </c>
      <c r="CH1332" s="11">
        <f t="shared" si="2472"/>
        <v>0</v>
      </c>
      <c r="CI1332" s="93">
        <f t="shared" si="2539"/>
        <v>1.0734155521047766E-2</v>
      </c>
      <c r="CJ1332" s="93">
        <f t="shared" si="2540"/>
        <v>3.7363847562542463E-2</v>
      </c>
      <c r="CK1332" s="93">
        <f t="shared" si="2541"/>
        <v>0.2212075141358345</v>
      </c>
      <c r="CL1332" s="93">
        <f t="shared" si="2542"/>
        <v>4.2175852825217053</v>
      </c>
      <c r="CM1332" s="93">
        <f t="shared" si="2543"/>
        <v>0</v>
      </c>
      <c r="CO1332">
        <f t="shared" si="2473"/>
        <v>5.9973012144534952</v>
      </c>
      <c r="CP1332">
        <f t="shared" si="2474"/>
        <v>5.9832352142590537</v>
      </c>
      <c r="CQ1332">
        <f t="shared" si="2475"/>
        <v>5.9570065335359832</v>
      </c>
      <c r="CR1332">
        <f t="shared" si="2476"/>
        <v>5.9190889114311673</v>
      </c>
      <c r="CS1332">
        <f t="shared" si="2477"/>
        <v>5.8753283857167675</v>
      </c>
      <c r="CT1332">
        <f t="shared" si="2478"/>
        <v>102.86468054882867</v>
      </c>
      <c r="CV1332" s="22">
        <v>132.59768406804554</v>
      </c>
      <c r="CW1332" s="22">
        <v>132.59738435284243</v>
      </c>
      <c r="CX1332" s="22">
        <v>132.59664080822515</v>
      </c>
      <c r="CY1332" s="22">
        <v>132.57437206736887</v>
      </c>
      <c r="CZ1332" s="22">
        <v>132.58720576685207</v>
      </c>
      <c r="DA1332" s="22">
        <v>132.59768406804554</v>
      </c>
      <c r="DB1332" s="22">
        <f t="shared" si="2544"/>
        <v>2.9971520311278255E-4</v>
      </c>
      <c r="DC1332" s="91">
        <f t="shared" si="2545"/>
        <v>1.0432598203919952E-3</v>
      </c>
      <c r="DD1332" s="22">
        <f t="shared" si="2546"/>
        <v>2.3312000676668276E-2</v>
      </c>
      <c r="DE1332" s="22">
        <f t="shared" si="2547"/>
        <v>1.0478301193472817E-2</v>
      </c>
      <c r="DF1332" s="22">
        <f t="shared" si="2548"/>
        <v>0</v>
      </c>
      <c r="DG1332" s="93">
        <f t="shared" si="2549"/>
        <v>2.2603351274142678E-2</v>
      </c>
      <c r="DH1332" s="93">
        <f t="shared" si="2550"/>
        <v>7.8678585355730843E-2</v>
      </c>
      <c r="DI1332" s="93">
        <f t="shared" si="2551"/>
        <v>1.7581001388157873</v>
      </c>
      <c r="DJ1332" s="93">
        <f t="shared" si="2552"/>
        <v>0.79023259471829366</v>
      </c>
      <c r="DK1332" s="93">
        <f t="shared" si="2553"/>
        <v>0</v>
      </c>
      <c r="DM1332">
        <f t="shared" si="2479"/>
        <v>4.9977510120445796</v>
      </c>
      <c r="DN1332">
        <f t="shared" si="2480"/>
        <v>4.9860293452158775</v>
      </c>
      <c r="DO1332">
        <f t="shared" si="2481"/>
        <v>4.9641721112799857</v>
      </c>
      <c r="DP1332">
        <f t="shared" si="2482"/>
        <v>4.9325740928593058</v>
      </c>
      <c r="DQ1332">
        <f t="shared" si="2483"/>
        <v>4.8961069880973067</v>
      </c>
      <c r="DR1332">
        <f t="shared" si="2484"/>
        <v>4.8521075730579559</v>
      </c>
      <c r="DS1332">
        <f t="shared" si="2485"/>
        <v>4.8007934697647281</v>
      </c>
      <c r="DT1332">
        <f t="shared" si="2486"/>
        <v>4.7424148866697209</v>
      </c>
      <c r="DU1332">
        <f t="shared" si="2487"/>
        <v>4.6772525977442916</v>
      </c>
      <c r="DV1332">
        <f t="shared" si="2488"/>
        <v>4.6056157066943593</v>
      </c>
      <c r="DW1332">
        <f t="shared" si="2489"/>
        <v>4.5512684279442031</v>
      </c>
      <c r="DX1332">
        <f t="shared" si="2490"/>
        <v>4.4945811881746707</v>
      </c>
      <c r="DY1332">
        <f t="shared" si="2491"/>
        <v>4.4356592798581076</v>
      </c>
      <c r="DZ1332">
        <f t="shared" si="2492"/>
        <v>91.866831097604233</v>
      </c>
      <c r="EA1332" s="22">
        <v>153.80402716019299</v>
      </c>
      <c r="EB1332" s="22">
        <v>153.80377739752373</v>
      </c>
      <c r="EC1332" s="22">
        <v>153.80315777700932</v>
      </c>
      <c r="ED1332" s="22">
        <v>153.79888009677643</v>
      </c>
      <c r="EE1332" s="22">
        <v>153.75264678853563</v>
      </c>
      <c r="EF1332" s="22">
        <v>153.77691290897269</v>
      </c>
      <c r="EG1332" s="22">
        <f t="shared" si="2554"/>
        <v>2.4976266925591517E-4</v>
      </c>
      <c r="EH1332" s="91">
        <f t="shared" si="2555"/>
        <v>8.6938318366946987E-4</v>
      </c>
      <c r="EI1332" s="22">
        <f t="shared" si="2556"/>
        <v>5.1470634165582396E-3</v>
      </c>
      <c r="EJ1332" s="22">
        <f t="shared" si="2557"/>
        <v>5.1380371657359092E-2</v>
      </c>
      <c r="EK1332" s="22">
        <f t="shared" si="2558"/>
        <v>2.7114251220297092E-2</v>
      </c>
      <c r="EL1332" s="93">
        <f t="shared" si="2559"/>
        <v>1.6239020126292109E-2</v>
      </c>
      <c r="EM1332" s="93">
        <f t="shared" si="2560"/>
        <v>5.6525384914919867E-2</v>
      </c>
      <c r="EN1332" s="93">
        <f t="shared" si="2561"/>
        <v>0.33465075730412241</v>
      </c>
      <c r="EO1332" s="93">
        <f t="shared" si="2562"/>
        <v>3.3406389030271879</v>
      </c>
      <c r="EP1332" s="93">
        <f t="shared" si="2563"/>
        <v>1.7629090551742526</v>
      </c>
      <c r="ER1332">
        <f t="shared" si="2493"/>
        <v>3.9982008096356636</v>
      </c>
      <c r="ES1332">
        <f t="shared" si="2494"/>
        <v>3.9888234761727022</v>
      </c>
      <c r="ET1332">
        <f t="shared" si="2495"/>
        <v>3.9713376890239886</v>
      </c>
      <c r="EU1332">
        <f t="shared" si="2496"/>
        <v>3.9460592742874447</v>
      </c>
      <c r="EV1332">
        <f t="shared" si="2497"/>
        <v>3.916885590477845</v>
      </c>
      <c r="EW1332">
        <f t="shared" si="2498"/>
        <v>3.8816860584463648</v>
      </c>
      <c r="EX1332">
        <f t="shared" si="2499"/>
        <v>3.840634775811782</v>
      </c>
      <c r="EY1332">
        <f t="shared" si="2500"/>
        <v>3.7939319093357766</v>
      </c>
      <c r="EZ1332">
        <f t="shared" si="2501"/>
        <v>3.7418020781954331</v>
      </c>
      <c r="FA1332">
        <f t="shared" si="2502"/>
        <v>3.684492565355487</v>
      </c>
      <c r="FB1332">
        <f t="shared" si="2503"/>
        <v>3.6410147423553623</v>
      </c>
      <c r="FC1332">
        <f t="shared" si="2504"/>
        <v>3.595664950539736</v>
      </c>
      <c r="FD1332">
        <f t="shared" si="2505"/>
        <v>3.5485274238864859</v>
      </c>
      <c r="FE1332">
        <f t="shared" si="2506"/>
        <v>3.4996888037182567</v>
      </c>
      <c r="FF1332">
        <f t="shared" si="2507"/>
        <v>3.4492378757723121</v>
      </c>
      <c r="FG1332">
        <f t="shared" si="2508"/>
        <v>3.397265304043334</v>
      </c>
      <c r="FH1332">
        <f t="shared" si="2509"/>
        <v>3.3438633625024852</v>
      </c>
      <c r="FI1332">
        <f t="shared" si="2510"/>
        <v>3.2891256657883901</v>
      </c>
      <c r="FJ1332">
        <f t="shared" si="2511"/>
        <v>3.233146899952446</v>
      </c>
      <c r="FK1332">
        <f t="shared" si="2512"/>
        <v>82.576586412370332</v>
      </c>
      <c r="FL1332" s="22">
        <v>152.33867117421855</v>
      </c>
      <c r="FM1332" s="22">
        <v>152.33847136408315</v>
      </c>
      <c r="FN1332" s="91">
        <v>152.33797566767163</v>
      </c>
      <c r="FO1332" s="22">
        <v>152.33455352348531</v>
      </c>
      <c r="FP1332" s="22">
        <v>152.32258919723239</v>
      </c>
      <c r="FQ1332" s="22">
        <v>152.24486528973995</v>
      </c>
      <c r="FR1332" s="22">
        <f t="shared" si="2564"/>
        <v>1.9981013539904779E-4</v>
      </c>
      <c r="FS1332" s="91">
        <f t="shared" si="2565"/>
        <v>6.9550654691852287E-4</v>
      </c>
      <c r="FT1332" s="22">
        <f t="shared" si="2566"/>
        <v>4.117650733235223E-3</v>
      </c>
      <c r="FU1332" s="22">
        <f t="shared" si="2567"/>
        <v>1.6081976986157542E-2</v>
      </c>
      <c r="FV1332" s="22">
        <f t="shared" si="2568"/>
        <v>9.38058844785985E-2</v>
      </c>
      <c r="FW1332" s="93">
        <f t="shared" si="2569"/>
        <v>1.3116179487383056E-2</v>
      </c>
      <c r="FX1332" s="93">
        <f t="shared" si="2570"/>
        <v>4.565528513263209E-2</v>
      </c>
      <c r="FY1332" s="93">
        <f t="shared" si="2571"/>
        <v>0.2702958284653913</v>
      </c>
      <c r="FZ1332" s="93">
        <f t="shared" si="2572"/>
        <v>1.0556726576514355</v>
      </c>
      <c r="GA1332" s="93">
        <f t="shared" si="2573"/>
        <v>6.1577197539894257</v>
      </c>
    </row>
    <row r="1333" spans="1:183" x14ac:dyDescent="0.4">
      <c r="A1333" s="16">
        <v>42181</v>
      </c>
      <c r="B1333" s="2">
        <v>8.0000000000000004E-4</v>
      </c>
      <c r="C1333" s="2">
        <v>2.8999999999999998E-3</v>
      </c>
      <c r="D1333" s="2">
        <v>6.8999999999999999E-3</v>
      </c>
      <c r="E1333" s="2">
        <v>1.7100000000000001E-2</v>
      </c>
      <c r="F1333" s="2">
        <v>2.41E-2</v>
      </c>
      <c r="G1333" s="5"/>
      <c r="H1333" s="4">
        <f t="shared" si="2513"/>
        <v>8.0000000000000004E-4</v>
      </c>
      <c r="I1333" s="4">
        <f t="shared" si="2514"/>
        <v>2.9999999999999996E-3</v>
      </c>
      <c r="J1333" s="4">
        <f t="shared" si="2515"/>
        <v>4.9499999999999995E-3</v>
      </c>
      <c r="K1333" s="4">
        <f t="shared" si="2516"/>
        <v>6.8999999999999999E-3</v>
      </c>
      <c r="L1333" s="4">
        <f t="shared" si="2574"/>
        <v>8.6E-3</v>
      </c>
      <c r="M1333" s="4">
        <f t="shared" si="2574"/>
        <v>1.03E-2</v>
      </c>
      <c r="N1333" s="4">
        <f t="shared" si="2574"/>
        <v>1.2E-2</v>
      </c>
      <c r="O1333" s="4">
        <f t="shared" si="2574"/>
        <v>1.37E-2</v>
      </c>
      <c r="P1333" s="4">
        <f t="shared" si="2574"/>
        <v>1.54E-2</v>
      </c>
      <c r="Q1333" s="4">
        <f t="shared" si="2517"/>
        <v>1.7100000000000001E-2</v>
      </c>
      <c r="R1333" s="4">
        <f t="shared" si="2576"/>
        <v>1.78E-2</v>
      </c>
      <c r="S1333" s="4">
        <f t="shared" si="2576"/>
        <v>1.8500000000000003E-2</v>
      </c>
      <c r="T1333" s="4">
        <f t="shared" si="2576"/>
        <v>1.9199999999999998E-2</v>
      </c>
      <c r="U1333" s="4">
        <f t="shared" si="2576"/>
        <v>1.9900000000000001E-2</v>
      </c>
      <c r="V1333" s="4">
        <f t="shared" si="2576"/>
        <v>2.06E-2</v>
      </c>
      <c r="W1333" s="4">
        <f t="shared" si="2576"/>
        <v>2.1299999999999999E-2</v>
      </c>
      <c r="X1333" s="4">
        <f t="shared" si="2576"/>
        <v>2.1999999999999999E-2</v>
      </c>
      <c r="Y1333" s="4">
        <f t="shared" si="2576"/>
        <v>2.2700000000000001E-2</v>
      </c>
      <c r="Z1333" s="4">
        <f t="shared" si="2576"/>
        <v>2.3400000000000001E-2</v>
      </c>
      <c r="AA1333" s="4">
        <f t="shared" si="2518"/>
        <v>2.41E-2</v>
      </c>
      <c r="AB1333" s="4"/>
      <c r="AC1333">
        <v>99.960015993602568</v>
      </c>
      <c r="AD1333" s="95">
        <v>99.955020240891599</v>
      </c>
      <c r="AE1333" s="95">
        <v>99.960015993602568</v>
      </c>
      <c r="AF1333" s="95">
        <f t="shared" si="2519"/>
        <v>4.9957527109683042E-3</v>
      </c>
      <c r="AG1333" s="95">
        <f t="shared" si="2520"/>
        <v>0</v>
      </c>
      <c r="AH1333" s="59">
        <f t="shared" si="2521"/>
        <v>0.49977510120526908</v>
      </c>
      <c r="AI1333" s="59">
        <f t="shared" si="2522"/>
        <v>0</v>
      </c>
      <c r="AJ1333" s="4"/>
      <c r="AK1333">
        <v>99.710629532756414</v>
      </c>
      <c r="AL1333" s="96">
        <v>99.710629532756414</v>
      </c>
      <c r="AM1333" s="59">
        <v>99.700673652526675</v>
      </c>
      <c r="AN1333" s="95">
        <f t="shared" si="2523"/>
        <v>0</v>
      </c>
      <c r="AO1333" s="95">
        <f t="shared" si="2524"/>
        <v>9.9558802297394777E-3</v>
      </c>
      <c r="AP1333" s="59">
        <f t="shared" si="2525"/>
        <v>0</v>
      </c>
      <c r="AQ1333" s="59">
        <f t="shared" si="2456"/>
        <v>0.9984773214643905</v>
      </c>
      <c r="AS1333" s="7">
        <f t="shared" si="2457"/>
        <v>2.998800479808077</v>
      </c>
      <c r="AT1333" s="7">
        <f t="shared" si="2458"/>
        <v>2.9910202095758005</v>
      </c>
      <c r="AU1333" s="7">
        <f t="shared" si="2459"/>
        <v>2.9778348081050598</v>
      </c>
      <c r="AV1333" s="7">
        <f t="shared" si="2460"/>
        <v>101.59077549184643</v>
      </c>
      <c r="AW1333" s="22">
        <v>110.55895246306926</v>
      </c>
      <c r="AX1333" s="22">
        <v>110.55880259048793</v>
      </c>
      <c r="AY1333" s="91">
        <v>110.55843098933536</v>
      </c>
      <c r="AZ1333" s="22">
        <v>110.53848388935749</v>
      </c>
      <c r="BA1333" s="22">
        <v>110.55895246306926</v>
      </c>
      <c r="BB1333" s="11">
        <v>110.55895246306926</v>
      </c>
      <c r="BC1333" s="46">
        <f t="shared" si="2526"/>
        <v>1.4987258133203341E-4</v>
      </c>
      <c r="BD1333" s="92">
        <f t="shared" si="2527"/>
        <v>5.2147373389743734E-4</v>
      </c>
      <c r="BE1333" s="92">
        <f t="shared" si="2528"/>
        <v>2.0468573711767135E-2</v>
      </c>
      <c r="BF1333" s="92">
        <f t="shared" si="2529"/>
        <v>0</v>
      </c>
      <c r="BG1333" s="11">
        <f t="shared" si="2461"/>
        <v>0</v>
      </c>
      <c r="BH1333" s="93">
        <f t="shared" si="2530"/>
        <v>1.3555897373584137E-2</v>
      </c>
      <c r="BI1333" s="93">
        <f t="shared" si="2531"/>
        <v>4.7167029198438605E-2</v>
      </c>
      <c r="BJ1333" s="93">
        <f t="shared" si="2532"/>
        <v>1.8513718930725567</v>
      </c>
      <c r="BK1333" s="93">
        <f t="shared" si="2533"/>
        <v>0</v>
      </c>
      <c r="BL1333" s="93">
        <f t="shared" si="2534"/>
        <v>0</v>
      </c>
      <c r="BM1333">
        <f t="shared" si="2462"/>
        <v>2.4990003998400643</v>
      </c>
      <c r="BN1333">
        <f t="shared" si="2463"/>
        <v>2.4925168413131669</v>
      </c>
      <c r="BO1333">
        <f t="shared" si="2464"/>
        <v>2.4815290067542168</v>
      </c>
      <c r="BP1333">
        <f t="shared" si="2465"/>
        <v>2.4657955216467577</v>
      </c>
      <c r="BQ1333">
        <f t="shared" si="2466"/>
        <v>2.4469364775067377</v>
      </c>
      <c r="BR1333">
        <f t="shared" si="2467"/>
        <v>2.4241235278510866</v>
      </c>
      <c r="BS1333">
        <f t="shared" si="2468"/>
        <v>2.3974753115253074</v>
      </c>
      <c r="BT1333">
        <f t="shared" si="2469"/>
        <v>2.3671283862575949</v>
      </c>
      <c r="BU1333">
        <f t="shared" si="2470"/>
        <v>2.3332360697748475</v>
      </c>
      <c r="BV1333">
        <f t="shared" si="2471"/>
        <v>94.134653466144613</v>
      </c>
      <c r="BX1333" s="22">
        <v>116.0428295700593</v>
      </c>
      <c r="BY1333" s="22">
        <v>116.04270467624153</v>
      </c>
      <c r="BZ1333" s="91">
        <v>116.04239500861439</v>
      </c>
      <c r="CA1333" s="91">
        <v>116.04025857674128</v>
      </c>
      <c r="CB1333" s="22">
        <v>115.99391934790211</v>
      </c>
      <c r="CC1333" s="11">
        <v>116.0428295700593</v>
      </c>
      <c r="CD1333" s="11">
        <f t="shared" si="2535"/>
        <v>1.2489381776958908E-4</v>
      </c>
      <c r="CE1333" s="90">
        <f t="shared" si="2536"/>
        <v>4.3456144490505721E-4</v>
      </c>
      <c r="CF1333" s="22">
        <f t="shared" si="2537"/>
        <v>2.57099331801669E-3</v>
      </c>
      <c r="CG1333" s="22">
        <f t="shared" si="2538"/>
        <v>4.8910222157189764E-2</v>
      </c>
      <c r="CH1333" s="11">
        <f t="shared" si="2472"/>
        <v>0</v>
      </c>
      <c r="CI1333" s="93">
        <f t="shared" si="2539"/>
        <v>1.0762734606896682E-2</v>
      </c>
      <c r="CJ1333" s="93">
        <f t="shared" si="2540"/>
        <v>3.7448366824138546E-2</v>
      </c>
      <c r="CK1333" s="93">
        <f t="shared" si="2541"/>
        <v>0.22155555216485712</v>
      </c>
      <c r="CL1333" s="93">
        <f t="shared" si="2542"/>
        <v>4.2148422559500647</v>
      </c>
      <c r="CM1333" s="93">
        <f t="shared" si="2543"/>
        <v>0</v>
      </c>
      <c r="CO1333">
        <f t="shared" si="2473"/>
        <v>5.9976009596161539</v>
      </c>
      <c r="CP1333">
        <f t="shared" si="2474"/>
        <v>5.982040419151601</v>
      </c>
      <c r="CQ1333">
        <f t="shared" si="2475"/>
        <v>5.9556696162101197</v>
      </c>
      <c r="CR1333">
        <f t="shared" si="2476"/>
        <v>5.917909251952219</v>
      </c>
      <c r="CS1333">
        <f t="shared" si="2477"/>
        <v>5.8726475460161698</v>
      </c>
      <c r="CT1333">
        <f t="shared" si="2478"/>
        <v>102.78283758088607</v>
      </c>
      <c r="CV1333" s="22">
        <v>132.50974832130009</v>
      </c>
      <c r="CW1333" s="22">
        <v>132.50944857613746</v>
      </c>
      <c r="CX1333" s="22">
        <v>132.50870537383233</v>
      </c>
      <c r="CY1333" s="22">
        <v>132.4864564127252</v>
      </c>
      <c r="CZ1333" s="22">
        <v>132.49927965300128</v>
      </c>
      <c r="DA1333" s="22">
        <v>132.50974832130009</v>
      </c>
      <c r="DB1333" s="22">
        <f t="shared" si="2544"/>
        <v>2.997451626356451E-4</v>
      </c>
      <c r="DC1333" s="91">
        <f t="shared" si="2545"/>
        <v>1.042947467766453E-3</v>
      </c>
      <c r="DD1333" s="22">
        <f t="shared" si="2546"/>
        <v>2.3291908574890385E-2</v>
      </c>
      <c r="DE1333" s="22">
        <f t="shared" si="2547"/>
        <v>1.04686682988131E-2</v>
      </c>
      <c r="DF1333" s="22">
        <f t="shared" si="2548"/>
        <v>0</v>
      </c>
      <c r="DG1333" s="93">
        <f t="shared" si="2549"/>
        <v>2.2620612176309066E-2</v>
      </c>
      <c r="DH1333" s="93">
        <f t="shared" si="2550"/>
        <v>7.870722576859697E-2</v>
      </c>
      <c r="DI1333" s="93">
        <f t="shared" si="2551"/>
        <v>1.7577505708043337</v>
      </c>
      <c r="DJ1333" s="93">
        <f t="shared" si="2552"/>
        <v>0.79003004921792075</v>
      </c>
      <c r="DK1333" s="93">
        <f t="shared" si="2553"/>
        <v>0</v>
      </c>
      <c r="DM1333">
        <f t="shared" si="2479"/>
        <v>4.9980007996801286</v>
      </c>
      <c r="DN1333">
        <f t="shared" si="2480"/>
        <v>4.9850336826263337</v>
      </c>
      <c r="DO1333">
        <f t="shared" si="2481"/>
        <v>4.9630580135084337</v>
      </c>
      <c r="DP1333">
        <f t="shared" si="2482"/>
        <v>4.9315910432935155</v>
      </c>
      <c r="DQ1333">
        <f t="shared" si="2483"/>
        <v>4.8938729550134754</v>
      </c>
      <c r="DR1333">
        <f t="shared" si="2484"/>
        <v>4.8482470557021733</v>
      </c>
      <c r="DS1333">
        <f t="shared" si="2485"/>
        <v>4.7949506230506147</v>
      </c>
      <c r="DT1333">
        <f t="shared" si="2486"/>
        <v>4.7342567725151898</v>
      </c>
      <c r="DU1333">
        <f t="shared" si="2487"/>
        <v>4.6664721395496951</v>
      </c>
      <c r="DV1333">
        <f t="shared" si="2488"/>
        <v>4.591934315421689</v>
      </c>
      <c r="DW1333">
        <f t="shared" si="2489"/>
        <v>4.5356617778525781</v>
      </c>
      <c r="DX1333">
        <f t="shared" si="2490"/>
        <v>4.4769774546204015</v>
      </c>
      <c r="DY1333">
        <f t="shared" si="2491"/>
        <v>4.4159948641806546</v>
      </c>
      <c r="DZ1333">
        <f t="shared" si="2492"/>
        <v>91.409444504043094</v>
      </c>
      <c r="EA1333" s="22">
        <v>153.24636512394778</v>
      </c>
      <c r="EB1333" s="22">
        <v>153.24611533631224</v>
      </c>
      <c r="EC1333" s="22">
        <v>153.24549600105797</v>
      </c>
      <c r="ED1333" s="22">
        <v>153.24122313731175</v>
      </c>
      <c r="EE1333" s="22">
        <v>153.19523156912544</v>
      </c>
      <c r="EF1333" s="22">
        <v>153.21939402605261</v>
      </c>
      <c r="EG1333" s="22">
        <f t="shared" si="2554"/>
        <v>2.4978763553917815E-4</v>
      </c>
      <c r="EH1333" s="91">
        <f t="shared" si="2555"/>
        <v>8.6912288981011443E-4</v>
      </c>
      <c r="EI1333" s="22">
        <f t="shared" si="2556"/>
        <v>5.1419866360333799E-3</v>
      </c>
      <c r="EJ1333" s="22">
        <f t="shared" si="2557"/>
        <v>5.113355482234283E-2</v>
      </c>
      <c r="EK1333" s="22">
        <f t="shared" si="2558"/>
        <v>2.6971097895170715E-2</v>
      </c>
      <c r="EL1333" s="93">
        <f t="shared" si="2559"/>
        <v>1.6299742922916732E-2</v>
      </c>
      <c r="EM1333" s="93">
        <f t="shared" si="2560"/>
        <v>5.6714094922065902E-2</v>
      </c>
      <c r="EN1333" s="93">
        <f t="shared" si="2561"/>
        <v>0.33553726588389027</v>
      </c>
      <c r="EO1333" s="93">
        <f t="shared" si="2562"/>
        <v>3.3366895704824908</v>
      </c>
      <c r="EP1333" s="93">
        <f t="shared" si="2563"/>
        <v>1.759982879421389</v>
      </c>
      <c r="ER1333">
        <f t="shared" si="2493"/>
        <v>3.9984006397441023</v>
      </c>
      <c r="ES1333">
        <f t="shared" si="2494"/>
        <v>3.9880269461010673</v>
      </c>
      <c r="ET1333">
        <f t="shared" si="2495"/>
        <v>3.9704464108067468</v>
      </c>
      <c r="EU1333">
        <f t="shared" si="2496"/>
        <v>3.9452728346348125</v>
      </c>
      <c r="EV1333">
        <f t="shared" si="2497"/>
        <v>3.9150983640107802</v>
      </c>
      <c r="EW1333">
        <f t="shared" si="2498"/>
        <v>3.8785976445617383</v>
      </c>
      <c r="EX1333">
        <f t="shared" si="2499"/>
        <v>3.8359604984404916</v>
      </c>
      <c r="EY1333">
        <f t="shared" si="2500"/>
        <v>3.7874054180121517</v>
      </c>
      <c r="EZ1333">
        <f t="shared" si="2501"/>
        <v>3.733177711639756</v>
      </c>
      <c r="FA1333">
        <f t="shared" si="2502"/>
        <v>3.6735474523373508</v>
      </c>
      <c r="FB1333">
        <f t="shared" si="2503"/>
        <v>3.6285294222820625</v>
      </c>
      <c r="FC1333">
        <f t="shared" si="2504"/>
        <v>3.5815819636963213</v>
      </c>
      <c r="FD1333">
        <f t="shared" si="2505"/>
        <v>3.5327958913445237</v>
      </c>
      <c r="FE1333">
        <f t="shared" si="2506"/>
        <v>3.4822645525349749</v>
      </c>
      <c r="FF1333">
        <f t="shared" si="2507"/>
        <v>3.4300835323861159</v>
      </c>
      <c r="FG1333">
        <f t="shared" si="2508"/>
        <v>3.3763503558678227</v>
      </c>
      <c r="FH1333">
        <f t="shared" si="2509"/>
        <v>3.3211641879009526</v>
      </c>
      <c r="FI1333">
        <f t="shared" si="2510"/>
        <v>3.2646255327867686</v>
      </c>
      <c r="FJ1333">
        <f t="shared" si="2511"/>
        <v>3.2068359342193102</v>
      </c>
      <c r="FK1333">
        <f t="shared" si="2512"/>
        <v>81.84533960482139</v>
      </c>
      <c r="FL1333" s="22">
        <v>151.3962001964411</v>
      </c>
      <c r="FM1333" s="22">
        <v>151.39600036633266</v>
      </c>
      <c r="FN1333" s="91">
        <v>151.39550489812925</v>
      </c>
      <c r="FO1333" s="22">
        <v>151.39208660713228</v>
      </c>
      <c r="FP1333" s="22">
        <v>151.38018829536006</v>
      </c>
      <c r="FQ1333" s="22">
        <v>151.30323782864866</v>
      </c>
      <c r="FR1333" s="22">
        <f t="shared" si="2564"/>
        <v>1.9983010844271121E-4</v>
      </c>
      <c r="FS1333" s="91">
        <f t="shared" si="2565"/>
        <v>6.9529831185377589E-4</v>
      </c>
      <c r="FT1333" s="22">
        <f t="shared" si="2566"/>
        <v>4.1135893088153352E-3</v>
      </c>
      <c r="FU1333" s="22">
        <f t="shared" si="2567"/>
        <v>1.6011901081043334E-2</v>
      </c>
      <c r="FV1333" s="22">
        <f t="shared" si="2568"/>
        <v>9.2962367792438272E-2</v>
      </c>
      <c r="FW1333" s="93">
        <f t="shared" si="2569"/>
        <v>1.3199149528417864E-2</v>
      </c>
      <c r="FX1333" s="93">
        <f t="shared" si="2570"/>
        <v>4.5925743905831554E-2</v>
      </c>
      <c r="FY1333" s="93">
        <f t="shared" si="2571"/>
        <v>0.27171020827985315</v>
      </c>
      <c r="FZ1333" s="93">
        <f t="shared" si="2572"/>
        <v>1.0576157829765485</v>
      </c>
      <c r="GA1333" s="93">
        <f t="shared" si="2573"/>
        <v>6.1403369220506736</v>
      </c>
    </row>
    <row r="1334" spans="1:183" x14ac:dyDescent="0.4">
      <c r="A1334" s="16">
        <v>42188</v>
      </c>
      <c r="B1334" s="2">
        <v>1.1000000000000001E-3</v>
      </c>
      <c r="C1334" s="2">
        <v>2.7000000000000001E-3</v>
      </c>
      <c r="D1334" s="2">
        <v>6.5000000000000006E-3</v>
      </c>
      <c r="E1334" s="2">
        <v>1.6500000000000001E-2</v>
      </c>
      <c r="F1334" s="2">
        <v>2.3799999999999998E-2</v>
      </c>
      <c r="G1334" s="5"/>
      <c r="H1334" s="4">
        <f t="shared" si="2513"/>
        <v>1.1000000000000001E-3</v>
      </c>
      <c r="I1334" s="4">
        <f t="shared" si="2514"/>
        <v>2.8E-3</v>
      </c>
      <c r="J1334" s="4">
        <f t="shared" si="2515"/>
        <v>4.6500000000000005E-3</v>
      </c>
      <c r="K1334" s="4">
        <f t="shared" si="2516"/>
        <v>6.5000000000000006E-3</v>
      </c>
      <c r="L1334" s="4">
        <f t="shared" si="2574"/>
        <v>8.1666666666666676E-3</v>
      </c>
      <c r="M1334" s="4">
        <f t="shared" si="2574"/>
        <v>9.8333333333333328E-3</v>
      </c>
      <c r="N1334" s="4">
        <f t="shared" si="2574"/>
        <v>1.15E-2</v>
      </c>
      <c r="O1334" s="4">
        <f t="shared" si="2574"/>
        <v>1.3166666666666667E-2</v>
      </c>
      <c r="P1334" s="4">
        <f t="shared" si="2574"/>
        <v>1.4833333333333336E-2</v>
      </c>
      <c r="Q1334" s="4">
        <f t="shared" si="2517"/>
        <v>1.6500000000000001E-2</v>
      </c>
      <c r="R1334" s="4">
        <f t="shared" si="2576"/>
        <v>1.7230000000000002E-2</v>
      </c>
      <c r="S1334" s="4">
        <f t="shared" si="2576"/>
        <v>1.7960000000000004E-2</v>
      </c>
      <c r="T1334" s="4">
        <f t="shared" si="2576"/>
        <v>1.8689999999999998E-2</v>
      </c>
      <c r="U1334" s="4">
        <f t="shared" si="2576"/>
        <v>1.942E-2</v>
      </c>
      <c r="V1334" s="4">
        <f t="shared" si="2576"/>
        <v>2.0150000000000001E-2</v>
      </c>
      <c r="W1334" s="4">
        <f t="shared" si="2576"/>
        <v>2.0879999999999999E-2</v>
      </c>
      <c r="X1334" s="4">
        <f t="shared" si="2576"/>
        <v>2.1609999999999997E-2</v>
      </c>
      <c r="Y1334" s="4">
        <f t="shared" si="2576"/>
        <v>2.2340000000000002E-2</v>
      </c>
      <c r="Z1334" s="4">
        <f t="shared" si="2576"/>
        <v>2.3069999999999997E-2</v>
      </c>
      <c r="AA1334" s="4">
        <f t="shared" si="2518"/>
        <v>2.3799999999999998E-2</v>
      </c>
      <c r="AB1334" s="4"/>
      <c r="AC1334">
        <v>99.945030233371639</v>
      </c>
      <c r="AD1334" s="95">
        <v>99.940035978412965</v>
      </c>
      <c r="AE1334" s="95">
        <v>99.945030233371639</v>
      </c>
      <c r="AF1334" s="95">
        <f t="shared" si="2519"/>
        <v>4.9942549586745599E-3</v>
      </c>
      <c r="AG1334" s="95">
        <f t="shared" si="2520"/>
        <v>0</v>
      </c>
      <c r="AH1334" s="59">
        <f t="shared" si="2521"/>
        <v>0.49970017989018312</v>
      </c>
      <c r="AI1334" s="59">
        <f t="shared" si="2522"/>
        <v>0</v>
      </c>
      <c r="AJ1334" s="4"/>
      <c r="AK1334">
        <v>99.730545767508076</v>
      </c>
      <c r="AL1334" s="96">
        <v>99.730545767508076</v>
      </c>
      <c r="AM1334" s="59">
        <v>99.720586904317557</v>
      </c>
      <c r="AN1334" s="95">
        <f t="shared" si="2523"/>
        <v>0</v>
      </c>
      <c r="AO1334" s="95">
        <f t="shared" si="2524"/>
        <v>9.958863190519196E-3</v>
      </c>
      <c r="AP1334" s="59">
        <f t="shared" si="2525"/>
        <v>0</v>
      </c>
      <c r="AQ1334" s="59">
        <f t="shared" si="2456"/>
        <v>0.99857702711617613</v>
      </c>
      <c r="AS1334" s="7">
        <f t="shared" si="2457"/>
        <v>2.9983509070011491</v>
      </c>
      <c r="AT1334" s="7">
        <f t="shared" si="2458"/>
        <v>2.9916176071295268</v>
      </c>
      <c r="AU1334" s="7">
        <f t="shared" si="2459"/>
        <v>2.9791719255183255</v>
      </c>
      <c r="AV1334" s="7">
        <f t="shared" si="2460"/>
        <v>101.67180905917813</v>
      </c>
      <c r="AW1334" s="22">
        <v>110.64147119544977</v>
      </c>
      <c r="AX1334" s="22">
        <v>110.641321367801</v>
      </c>
      <c r="AY1334" s="91">
        <v>110.64094949882713</v>
      </c>
      <c r="AZ1334" s="22">
        <v>110.62098230060299</v>
      </c>
      <c r="BA1334" s="22">
        <v>110.64147119544977</v>
      </c>
      <c r="BB1334" s="11">
        <v>110.64147119544977</v>
      </c>
      <c r="BC1334" s="46">
        <f t="shared" si="2526"/>
        <v>1.4982764876947385E-4</v>
      </c>
      <c r="BD1334" s="92">
        <f t="shared" si="2527"/>
        <v>5.2169662264134331E-4</v>
      </c>
      <c r="BE1334" s="92">
        <f t="shared" si="2528"/>
        <v>2.0488894846778294E-2</v>
      </c>
      <c r="BF1334" s="92">
        <f t="shared" si="2529"/>
        <v>0</v>
      </c>
      <c r="BG1334" s="11">
        <f t="shared" si="2461"/>
        <v>0</v>
      </c>
      <c r="BH1334" s="93">
        <f t="shared" si="2530"/>
        <v>1.35417260047818E-2</v>
      </c>
      <c r="BI1334" s="93">
        <f t="shared" si="2531"/>
        <v>4.7151996173275632E-2</v>
      </c>
      <c r="BJ1334" s="93">
        <f t="shared" si="2532"/>
        <v>1.8518277663340506</v>
      </c>
      <c r="BK1334" s="93">
        <f t="shared" si="2533"/>
        <v>0</v>
      </c>
      <c r="BL1334" s="93">
        <f t="shared" si="2534"/>
        <v>0</v>
      </c>
      <c r="BM1334">
        <f t="shared" si="2462"/>
        <v>2.4986257558342908</v>
      </c>
      <c r="BN1334">
        <f t="shared" si="2463"/>
        <v>2.4930146726079387</v>
      </c>
      <c r="BO1334">
        <f t="shared" si="2464"/>
        <v>2.4826432712652711</v>
      </c>
      <c r="BP1334">
        <f t="shared" si="2465"/>
        <v>2.4677623558052941</v>
      </c>
      <c r="BQ1334">
        <f t="shared" si="2466"/>
        <v>2.4495776847041526</v>
      </c>
      <c r="BR1334">
        <f t="shared" si="2467"/>
        <v>2.4275026573616261</v>
      </c>
      <c r="BS1334">
        <f t="shared" si="2468"/>
        <v>2.4016500187467891</v>
      </c>
      <c r="BT1334">
        <f t="shared" si="2469"/>
        <v>2.3721498868079811</v>
      </c>
      <c r="BU1334">
        <f t="shared" si="2470"/>
        <v>2.3391486677879954</v>
      </c>
      <c r="BV1334">
        <f t="shared" si="2471"/>
        <v>94.415121987234357</v>
      </c>
      <c r="BX1334" s="22">
        <v>116.34763170534123</v>
      </c>
      <c r="BY1334" s="22">
        <v>116.34750684896726</v>
      </c>
      <c r="BZ1334" s="91">
        <v>116.34719695815569</v>
      </c>
      <c r="CA1334" s="91">
        <v>116.3450566018942</v>
      </c>
      <c r="CB1334" s="22">
        <v>116.29856326154822</v>
      </c>
      <c r="CC1334" s="11">
        <v>116.34763170534123</v>
      </c>
      <c r="CD1334" s="11">
        <f t="shared" si="2535"/>
        <v>1.2485637397219307E-4</v>
      </c>
      <c r="CE1334" s="90">
        <f t="shared" si="2536"/>
        <v>4.3474718553682123E-4</v>
      </c>
      <c r="CF1334" s="22">
        <f t="shared" si="2537"/>
        <v>2.5751034470289369E-3</v>
      </c>
      <c r="CG1334" s="22">
        <f t="shared" si="2538"/>
        <v>4.9068443793004235E-2</v>
      </c>
      <c r="CH1334" s="11">
        <f t="shared" si="2472"/>
        <v>0</v>
      </c>
      <c r="CI1334" s="93">
        <f t="shared" si="2539"/>
        <v>1.0731320624419829E-2</v>
      </c>
      <c r="CJ1334" s="93">
        <f t="shared" si="2540"/>
        <v>3.7366225608944911E-2</v>
      </c>
      <c r="CK1334" s="93">
        <f t="shared" si="2541"/>
        <v>0.22132839399349119</v>
      </c>
      <c r="CL1334" s="93">
        <f t="shared" si="2542"/>
        <v>4.217399449717516</v>
      </c>
      <c r="CM1334" s="93">
        <f t="shared" si="2543"/>
        <v>0</v>
      </c>
      <c r="CO1334">
        <f t="shared" si="2473"/>
        <v>5.9967018140022983</v>
      </c>
      <c r="CP1334">
        <f t="shared" si="2474"/>
        <v>5.9832352142590537</v>
      </c>
      <c r="CQ1334">
        <f t="shared" si="2475"/>
        <v>5.9583438510366511</v>
      </c>
      <c r="CR1334">
        <f t="shared" si="2476"/>
        <v>5.9226296539327068</v>
      </c>
      <c r="CS1334">
        <f t="shared" si="2477"/>
        <v>5.8789864432899668</v>
      </c>
      <c r="CT1334">
        <f t="shared" si="2478"/>
        <v>102.92611267213294</v>
      </c>
      <c r="CV1334" s="22">
        <v>132.6670530418989</v>
      </c>
      <c r="CW1334" s="22">
        <v>132.66675338660136</v>
      </c>
      <c r="CX1334" s="22">
        <v>132.66600964865361</v>
      </c>
      <c r="CY1334" s="22">
        <v>132.64372485364186</v>
      </c>
      <c r="CZ1334" s="22">
        <v>132.65656742737571</v>
      </c>
      <c r="DA1334" s="22">
        <v>132.6670530418989</v>
      </c>
      <c r="DB1334" s="22">
        <f t="shared" si="2544"/>
        <v>2.9965529753894771E-4</v>
      </c>
      <c r="DC1334" s="91">
        <f t="shared" si="2545"/>
        <v>1.0433932452826866E-3</v>
      </c>
      <c r="DD1334" s="22">
        <f t="shared" si="2546"/>
        <v>2.3328188257039528E-2</v>
      </c>
      <c r="DE1334" s="22">
        <f t="shared" si="2547"/>
        <v>1.0485614523190634E-2</v>
      </c>
      <c r="DF1334" s="22">
        <f t="shared" si="2548"/>
        <v>0</v>
      </c>
      <c r="DG1334" s="93">
        <f t="shared" si="2549"/>
        <v>2.2587016947177581E-2</v>
      </c>
      <c r="DH1334" s="93">
        <f t="shared" si="2550"/>
        <v>7.8647503005374084E-2</v>
      </c>
      <c r="DI1334" s="93">
        <f t="shared" si="2551"/>
        <v>1.758401028902935</v>
      </c>
      <c r="DJ1334" s="93">
        <f t="shared" si="2552"/>
        <v>0.79037065215272917</v>
      </c>
      <c r="DK1334" s="93">
        <f t="shared" si="2553"/>
        <v>0</v>
      </c>
      <c r="DM1334">
        <f t="shared" si="2479"/>
        <v>4.9972515116685816</v>
      </c>
      <c r="DN1334">
        <f t="shared" si="2480"/>
        <v>4.9860293452158775</v>
      </c>
      <c r="DO1334">
        <f t="shared" si="2481"/>
        <v>4.9652865425305421</v>
      </c>
      <c r="DP1334">
        <f t="shared" si="2482"/>
        <v>4.9355247116105883</v>
      </c>
      <c r="DQ1334">
        <f t="shared" si="2483"/>
        <v>4.8991553694083052</v>
      </c>
      <c r="DR1334">
        <f t="shared" si="2484"/>
        <v>4.8550053147232521</v>
      </c>
      <c r="DS1334">
        <f t="shared" si="2485"/>
        <v>4.8033000374935781</v>
      </c>
      <c r="DT1334">
        <f t="shared" si="2486"/>
        <v>4.7442997736159622</v>
      </c>
      <c r="DU1334">
        <f t="shared" si="2487"/>
        <v>4.6782973355759907</v>
      </c>
      <c r="DV1334">
        <f t="shared" si="2488"/>
        <v>4.6056157066943593</v>
      </c>
      <c r="DW1334">
        <f t="shared" si="2489"/>
        <v>4.5497795593098482</v>
      </c>
      <c r="DX1334">
        <f t="shared" si="2490"/>
        <v>4.4913749400257803</v>
      </c>
      <c r="DY1334">
        <f t="shared" si="2491"/>
        <v>4.4305203573272784</v>
      </c>
      <c r="DZ1334">
        <f t="shared" si="2492"/>
        <v>91.714097037053449</v>
      </c>
      <c r="EA1334" s="22">
        <v>153.65640703662444</v>
      </c>
      <c r="EB1334" s="22">
        <v>153.65615732387653</v>
      </c>
      <c r="EC1334" s="22">
        <v>153.6555375422534</v>
      </c>
      <c r="ED1334" s="22">
        <v>153.65125682973041</v>
      </c>
      <c r="EE1334" s="22">
        <v>153.60509768513782</v>
      </c>
      <c r="EF1334" s="22">
        <v>153.62933973125774</v>
      </c>
      <c r="EG1334" s="22">
        <f t="shared" si="2554"/>
        <v>2.4971274791596443E-4</v>
      </c>
      <c r="EH1334" s="91">
        <f t="shared" si="2555"/>
        <v>8.6949437104522076E-4</v>
      </c>
      <c r="EI1334" s="22">
        <f t="shared" si="2556"/>
        <v>5.1502068940294521E-3</v>
      </c>
      <c r="EJ1334" s="22">
        <f t="shared" si="2557"/>
        <v>5.1309351486622745E-2</v>
      </c>
      <c r="EK1334" s="22">
        <f t="shared" si="2558"/>
        <v>2.7067305366699657E-2</v>
      </c>
      <c r="EL1334" s="93">
        <f t="shared" si="2559"/>
        <v>1.6251372313843358E-2</v>
      </c>
      <c r="EM1334" s="93">
        <f t="shared" si="2560"/>
        <v>5.6586925844099314E-2</v>
      </c>
      <c r="EN1334" s="93">
        <f t="shared" si="2561"/>
        <v>0.33517683989590397</v>
      </c>
      <c r="EO1334" s="93">
        <f t="shared" si="2562"/>
        <v>3.3392262956137597</v>
      </c>
      <c r="EP1334" s="93">
        <f t="shared" si="2563"/>
        <v>1.7615474609039952</v>
      </c>
      <c r="ER1334">
        <f t="shared" si="2493"/>
        <v>3.9978012093348658</v>
      </c>
      <c r="ES1334">
        <f t="shared" si="2494"/>
        <v>3.9888234761727022</v>
      </c>
      <c r="ET1334">
        <f t="shared" si="2495"/>
        <v>3.9722292340244341</v>
      </c>
      <c r="EU1334">
        <f t="shared" si="2496"/>
        <v>3.948419769288471</v>
      </c>
      <c r="EV1334">
        <f t="shared" si="2497"/>
        <v>3.9193242955266441</v>
      </c>
      <c r="EW1334">
        <f t="shared" si="2498"/>
        <v>3.884004251778602</v>
      </c>
      <c r="EX1334">
        <f t="shared" si="2499"/>
        <v>3.8426400299948624</v>
      </c>
      <c r="EY1334">
        <f t="shared" si="2500"/>
        <v>3.79543981889277</v>
      </c>
      <c r="EZ1334">
        <f t="shared" si="2501"/>
        <v>3.7426378684607928</v>
      </c>
      <c r="FA1334">
        <f t="shared" si="2502"/>
        <v>3.684492565355487</v>
      </c>
      <c r="FB1334">
        <f t="shared" si="2503"/>
        <v>3.6398236474478787</v>
      </c>
      <c r="FC1334">
        <f t="shared" si="2504"/>
        <v>3.5930999520206242</v>
      </c>
      <c r="FD1334">
        <f t="shared" si="2505"/>
        <v>3.5444162858618227</v>
      </c>
      <c r="FE1334">
        <f t="shared" si="2506"/>
        <v>3.4938703633163217</v>
      </c>
      <c r="FF1334">
        <f t="shared" si="2507"/>
        <v>3.4415624824937905</v>
      </c>
      <c r="FG1334">
        <f t="shared" si="2508"/>
        <v>3.3875951971179967</v>
      </c>
      <c r="FH1334">
        <f t="shared" si="2509"/>
        <v>3.3320729855020237</v>
      </c>
      <c r="FI1334">
        <f t="shared" si="2510"/>
        <v>3.2751019181236347</v>
      </c>
      <c r="FJ1334">
        <f t="shared" si="2511"/>
        <v>3.2167893252570861</v>
      </c>
      <c r="FK1334">
        <f t="shared" si="2512"/>
        <v>82.088330118370067</v>
      </c>
      <c r="FL1334" s="22">
        <v>151.78917038983769</v>
      </c>
      <c r="FM1334" s="22">
        <v>151.78897061963937</v>
      </c>
      <c r="FN1334" s="91">
        <v>151.78847479434086</v>
      </c>
      <c r="FO1334" s="22">
        <v>151.78505022432248</v>
      </c>
      <c r="FP1334" s="22">
        <v>151.7731070701717</v>
      </c>
      <c r="FQ1334" s="22">
        <v>151.69591428289283</v>
      </c>
      <c r="FR1334" s="22">
        <f t="shared" si="2564"/>
        <v>1.9977019832140286E-4</v>
      </c>
      <c r="FS1334" s="91">
        <f t="shared" si="2565"/>
        <v>6.9559549683617661E-4</v>
      </c>
      <c r="FT1334" s="22">
        <f t="shared" si="2566"/>
        <v>4.1201655152178773E-3</v>
      </c>
      <c r="FU1334" s="22">
        <f t="shared" si="2567"/>
        <v>1.6063319665988729E-2</v>
      </c>
      <c r="FV1334" s="22">
        <f t="shared" si="2568"/>
        <v>9.3256106944863859E-2</v>
      </c>
      <c r="FW1334" s="93">
        <f t="shared" si="2569"/>
        <v>1.3161031041169556E-2</v>
      </c>
      <c r="FX1334" s="93">
        <f t="shared" si="2570"/>
        <v>4.5826424576252037E-2</v>
      </c>
      <c r="FY1334" s="93">
        <f t="shared" si="2571"/>
        <v>0.2714400180616392</v>
      </c>
      <c r="FZ1334" s="93">
        <f t="shared" si="2572"/>
        <v>1.0582651993375787</v>
      </c>
      <c r="GA1334" s="93">
        <f t="shared" si="2573"/>
        <v>6.1437918598115857</v>
      </c>
    </row>
    <row r="1335" spans="1:183" x14ac:dyDescent="0.4">
      <c r="A1335" s="16">
        <v>42195</v>
      </c>
      <c r="B1335" s="2">
        <v>8.0000000000000004E-4</v>
      </c>
      <c r="C1335" s="2">
        <v>2.5999999999999999E-3</v>
      </c>
      <c r="D1335" s="2">
        <v>6.0000000000000001E-3</v>
      </c>
      <c r="E1335" s="2">
        <v>1.5700000000000002E-2</v>
      </c>
      <c r="F1335" s="2">
        <v>2.3099999999999999E-2</v>
      </c>
      <c r="G1335" s="5"/>
      <c r="H1335" s="4">
        <f t="shared" si="2513"/>
        <v>8.0000000000000004E-4</v>
      </c>
      <c r="I1335" s="4">
        <f t="shared" si="2514"/>
        <v>2.6999999999999997E-3</v>
      </c>
      <c r="J1335" s="4">
        <f t="shared" si="2515"/>
        <v>4.3499999999999997E-3</v>
      </c>
      <c r="K1335" s="4">
        <f t="shared" si="2516"/>
        <v>6.0000000000000001E-3</v>
      </c>
      <c r="L1335" s="4">
        <f t="shared" si="2574"/>
        <v>7.6166666666666674E-3</v>
      </c>
      <c r="M1335" s="4">
        <f t="shared" si="2574"/>
        <v>9.2333333333333347E-3</v>
      </c>
      <c r="N1335" s="4">
        <f t="shared" si="2574"/>
        <v>1.0850000000000002E-2</v>
      </c>
      <c r="O1335" s="4">
        <f t="shared" si="2574"/>
        <v>1.2466666666666668E-2</v>
      </c>
      <c r="P1335" s="4">
        <f t="shared" si="2574"/>
        <v>1.4083333333333335E-2</v>
      </c>
      <c r="Q1335" s="4">
        <f t="shared" si="2517"/>
        <v>1.5700000000000002E-2</v>
      </c>
      <c r="R1335" s="4">
        <f t="shared" si="2576"/>
        <v>1.6440000000000003E-2</v>
      </c>
      <c r="S1335" s="4">
        <f t="shared" si="2576"/>
        <v>1.7180000000000001E-2</v>
      </c>
      <c r="T1335" s="4">
        <f t="shared" si="2576"/>
        <v>1.7920000000000002E-2</v>
      </c>
      <c r="U1335" s="4">
        <f t="shared" si="2576"/>
        <v>1.8660000000000003E-2</v>
      </c>
      <c r="V1335" s="4">
        <f t="shared" si="2576"/>
        <v>1.9400000000000001E-2</v>
      </c>
      <c r="W1335" s="4">
        <f t="shared" si="2576"/>
        <v>2.0139999999999998E-2</v>
      </c>
      <c r="X1335" s="4">
        <f t="shared" si="2576"/>
        <v>2.0879999999999999E-2</v>
      </c>
      <c r="Y1335" s="4">
        <f t="shared" si="2576"/>
        <v>2.162E-2</v>
      </c>
      <c r="Z1335" s="4">
        <f t="shared" si="2576"/>
        <v>2.2359999999999998E-2</v>
      </c>
      <c r="AA1335" s="4">
        <f t="shared" si="2518"/>
        <v>2.3099999999999999E-2</v>
      </c>
      <c r="AB1335" s="4"/>
      <c r="AC1335">
        <v>99.960015993602568</v>
      </c>
      <c r="AD1335" s="95">
        <v>99.955020240891599</v>
      </c>
      <c r="AE1335" s="95">
        <v>99.960015993602568</v>
      </c>
      <c r="AF1335" s="95">
        <f t="shared" si="2519"/>
        <v>4.9957527109683042E-3</v>
      </c>
      <c r="AG1335" s="95">
        <f t="shared" si="2520"/>
        <v>0</v>
      </c>
      <c r="AH1335" s="59">
        <f t="shared" si="2521"/>
        <v>0.49977510120526908</v>
      </c>
      <c r="AI1335" s="59">
        <f t="shared" si="2522"/>
        <v>0</v>
      </c>
      <c r="AJ1335" s="4"/>
      <c r="AK1335">
        <v>99.740506122625817</v>
      </c>
      <c r="AL1335" s="96">
        <v>99.740506122625817</v>
      </c>
      <c r="AM1335" s="59">
        <v>99.730545767508076</v>
      </c>
      <c r="AN1335" s="95">
        <f t="shared" si="2523"/>
        <v>0</v>
      </c>
      <c r="AO1335" s="95">
        <f t="shared" si="2524"/>
        <v>9.9603551177409599E-3</v>
      </c>
      <c r="AP1335" s="59">
        <f t="shared" si="2525"/>
        <v>0</v>
      </c>
      <c r="AQ1335" s="59">
        <f t="shared" si="2456"/>
        <v>0.99862688740472372</v>
      </c>
      <c r="AS1335" s="7">
        <f t="shared" si="2457"/>
        <v>2.998800479808077</v>
      </c>
      <c r="AT1335" s="7">
        <f t="shared" si="2458"/>
        <v>2.991916373025242</v>
      </c>
      <c r="AU1335" s="7">
        <f t="shared" si="2459"/>
        <v>2.9805098435807071</v>
      </c>
      <c r="AV1335" s="7">
        <f t="shared" si="2460"/>
        <v>101.7732146706097</v>
      </c>
      <c r="AW1335" s="22">
        <v>110.74496324190396</v>
      </c>
      <c r="AX1335" s="22">
        <v>110.74481336932263</v>
      </c>
      <c r="AY1335" s="91">
        <v>110.74444136702373</v>
      </c>
      <c r="AZ1335" s="22">
        <v>110.72444894490869</v>
      </c>
      <c r="BA1335" s="22">
        <v>110.74496324190396</v>
      </c>
      <c r="BB1335" s="11">
        <v>110.74496324190396</v>
      </c>
      <c r="BC1335" s="46">
        <f t="shared" si="2526"/>
        <v>1.4987258133203341E-4</v>
      </c>
      <c r="BD1335" s="92">
        <f t="shared" si="2527"/>
        <v>5.2187488023491824E-4</v>
      </c>
      <c r="BE1335" s="92">
        <f t="shared" si="2528"/>
        <v>2.0514296995273185E-2</v>
      </c>
      <c r="BF1335" s="92">
        <f t="shared" si="2529"/>
        <v>0</v>
      </c>
      <c r="BG1335" s="11">
        <f t="shared" si="2461"/>
        <v>0</v>
      </c>
      <c r="BH1335" s="93">
        <f t="shared" si="2530"/>
        <v>1.3533128455211247E-2</v>
      </c>
      <c r="BI1335" s="93">
        <f t="shared" si="2531"/>
        <v>4.7124028484705829E-2</v>
      </c>
      <c r="BJ1335" s="93">
        <f t="shared" si="2532"/>
        <v>1.8523909706361195</v>
      </c>
      <c r="BK1335" s="93">
        <f t="shared" si="2533"/>
        <v>0</v>
      </c>
      <c r="BL1335" s="93">
        <f t="shared" si="2534"/>
        <v>0</v>
      </c>
      <c r="BM1335">
        <f t="shared" si="2462"/>
        <v>2.4990003998400643</v>
      </c>
      <c r="BN1335">
        <f t="shared" si="2463"/>
        <v>2.4932636441877016</v>
      </c>
      <c r="BO1335">
        <f t="shared" si="2464"/>
        <v>2.4837582029839229</v>
      </c>
      <c r="BP1335">
        <f t="shared" si="2465"/>
        <v>2.4702236570536336</v>
      </c>
      <c r="BQ1335">
        <f t="shared" si="2466"/>
        <v>2.4529349145409514</v>
      </c>
      <c r="BR1335">
        <f t="shared" si="2467"/>
        <v>2.4318553306709241</v>
      </c>
      <c r="BS1335">
        <f t="shared" si="2468"/>
        <v>2.4070895642763923</v>
      </c>
      <c r="BT1335">
        <f t="shared" si="2469"/>
        <v>2.3787588026144189</v>
      </c>
      <c r="BU1335">
        <f t="shared" si="2470"/>
        <v>2.3469997789929318</v>
      </c>
      <c r="BV1335">
        <f t="shared" si="2471"/>
        <v>94.790510880821088</v>
      </c>
      <c r="BX1335" s="22">
        <v>116.75483007171556</v>
      </c>
      <c r="BY1335" s="22">
        <v>116.75470517789778</v>
      </c>
      <c r="BZ1335" s="91">
        <v>116.75439517598203</v>
      </c>
      <c r="CA1335" s="91">
        <v>116.75224968092236</v>
      </c>
      <c r="CB1335" s="22">
        <v>116.70554990258887</v>
      </c>
      <c r="CC1335" s="11">
        <v>116.75483007171556</v>
      </c>
      <c r="CD1335" s="11">
        <f t="shared" si="2535"/>
        <v>1.2489381778379993E-4</v>
      </c>
      <c r="CE1335" s="90">
        <f t="shared" si="2536"/>
        <v>4.3489573353383548E-4</v>
      </c>
      <c r="CF1335" s="22">
        <f t="shared" si="2537"/>
        <v>2.5803907931987169E-3</v>
      </c>
      <c r="CG1335" s="22">
        <f t="shared" si="2538"/>
        <v>4.9280169126689088E-2</v>
      </c>
      <c r="CH1335" s="11">
        <f t="shared" si="2472"/>
        <v>0</v>
      </c>
      <c r="CI1335" s="93">
        <f t="shared" si="2539"/>
        <v>1.0697100728688062E-2</v>
      </c>
      <c r="CJ1335" s="93">
        <f t="shared" si="2540"/>
        <v>3.7248628880424461E-2</v>
      </c>
      <c r="CK1335" s="93">
        <f t="shared" si="2541"/>
        <v>0.22100933996595568</v>
      </c>
      <c r="CL1335" s="93">
        <f t="shared" si="2542"/>
        <v>4.2208248769168009</v>
      </c>
      <c r="CM1335" s="93">
        <f t="shared" si="2543"/>
        <v>0</v>
      </c>
      <c r="CO1335">
        <f t="shared" si="2473"/>
        <v>5.9976009596161539</v>
      </c>
      <c r="CP1335">
        <f t="shared" si="2474"/>
        <v>5.9838327460504841</v>
      </c>
      <c r="CQ1335">
        <f t="shared" si="2475"/>
        <v>5.9610196871614143</v>
      </c>
      <c r="CR1335">
        <f t="shared" si="2476"/>
        <v>5.9285367769287207</v>
      </c>
      <c r="CS1335">
        <f t="shared" si="2477"/>
        <v>5.8870437948982834</v>
      </c>
      <c r="CT1335">
        <f t="shared" si="2478"/>
        <v>103.11066602044718</v>
      </c>
      <c r="CV1335" s="22">
        <v>132.86974373486268</v>
      </c>
      <c r="CW1335" s="22">
        <v>132.86944398970002</v>
      </c>
      <c r="CX1335" s="22">
        <v>132.86869998510224</v>
      </c>
      <c r="CY1335" s="22">
        <v>132.84636894904327</v>
      </c>
      <c r="CZ1335" s="22">
        <v>132.85923629140882</v>
      </c>
      <c r="DA1335" s="22">
        <v>132.86974373486268</v>
      </c>
      <c r="DB1335" s="22">
        <f t="shared" si="2544"/>
        <v>2.9974516266406681E-4</v>
      </c>
      <c r="DC1335" s="91">
        <f t="shared" si="2545"/>
        <v>1.0437497604414148E-3</v>
      </c>
      <c r="DD1335" s="22">
        <f t="shared" si="2546"/>
        <v>2.3374785819413546E-2</v>
      </c>
      <c r="DE1335" s="22">
        <f t="shared" si="2547"/>
        <v>1.0507443453860787E-2</v>
      </c>
      <c r="DF1335" s="22">
        <f t="shared" si="2548"/>
        <v>0</v>
      </c>
      <c r="DG1335" s="93">
        <f t="shared" si="2549"/>
        <v>2.255932421019782E-2</v>
      </c>
      <c r="DH1335" s="93">
        <f t="shared" si="2550"/>
        <v>7.8554359412642799E-2</v>
      </c>
      <c r="DI1335" s="93">
        <f t="shared" si="2551"/>
        <v>1.7592256267203452</v>
      </c>
      <c r="DJ1335" s="93">
        <f t="shared" si="2552"/>
        <v>0.79080783619392347</v>
      </c>
      <c r="DK1335" s="93">
        <f t="shared" si="2553"/>
        <v>0</v>
      </c>
      <c r="DM1335">
        <f t="shared" si="2479"/>
        <v>4.9980007996801286</v>
      </c>
      <c r="DN1335">
        <f t="shared" si="2480"/>
        <v>4.9865272883754033</v>
      </c>
      <c r="DO1335">
        <f t="shared" si="2481"/>
        <v>4.9675164059678458</v>
      </c>
      <c r="DP1335">
        <f t="shared" si="2482"/>
        <v>4.9404473141072671</v>
      </c>
      <c r="DQ1335">
        <f t="shared" si="2483"/>
        <v>4.9058698290819027</v>
      </c>
      <c r="DR1335">
        <f t="shared" si="2484"/>
        <v>4.8637106613418482</v>
      </c>
      <c r="DS1335">
        <f t="shared" si="2485"/>
        <v>4.8141791285527846</v>
      </c>
      <c r="DT1335">
        <f t="shared" si="2486"/>
        <v>4.7575176052288377</v>
      </c>
      <c r="DU1335">
        <f t="shared" si="2487"/>
        <v>4.6939995579858635</v>
      </c>
      <c r="DV1335">
        <f t="shared" si="2488"/>
        <v>4.623927360040053</v>
      </c>
      <c r="DW1335">
        <f t="shared" si="2489"/>
        <v>4.5694256313780812</v>
      </c>
      <c r="DX1335">
        <f t="shared" si="2490"/>
        <v>4.5122599334376554</v>
      </c>
      <c r="DY1335">
        <f t="shared" si="2491"/>
        <v>4.4525485787459944</v>
      </c>
      <c r="DZ1335">
        <f t="shared" si="2492"/>
        <v>92.198690595107237</v>
      </c>
      <c r="EA1335" s="22">
        <v>154.28549048049797</v>
      </c>
      <c r="EB1335" s="22">
        <v>154.2852406928624</v>
      </c>
      <c r="EC1335" s="22">
        <v>154.2846206890309</v>
      </c>
      <c r="ED1335" s="22">
        <v>154.28032969891157</v>
      </c>
      <c r="EE1335" s="22">
        <v>154.23390926633658</v>
      </c>
      <c r="EF1335" s="22">
        <v>154.25827074723782</v>
      </c>
      <c r="EG1335" s="22">
        <f t="shared" si="2554"/>
        <v>2.4978763556759986E-4</v>
      </c>
      <c r="EH1335" s="91">
        <f t="shared" si="2555"/>
        <v>8.6979146706767096E-4</v>
      </c>
      <c r="EI1335" s="22">
        <f t="shared" si="2556"/>
        <v>5.1607815863974338E-3</v>
      </c>
      <c r="EJ1335" s="22">
        <f t="shared" si="2557"/>
        <v>5.1581214161387834E-2</v>
      </c>
      <c r="EK1335" s="22">
        <f t="shared" si="2558"/>
        <v>2.7219733260153589E-2</v>
      </c>
      <c r="EL1335" s="93">
        <f t="shared" si="2559"/>
        <v>1.6189962827332333E-2</v>
      </c>
      <c r="EM1335" s="93">
        <f t="shared" si="2560"/>
        <v>5.6375454643132143E-2</v>
      </c>
      <c r="EN1335" s="93">
        <f t="shared" si="2561"/>
        <v>0.33449558803779855</v>
      </c>
      <c r="EO1335" s="93">
        <f t="shared" si="2562"/>
        <v>3.3432316934499955</v>
      </c>
      <c r="EP1335" s="93">
        <f t="shared" si="2563"/>
        <v>1.7642445297598626</v>
      </c>
      <c r="ER1335">
        <f t="shared" si="2493"/>
        <v>3.9984006397441023</v>
      </c>
      <c r="ES1335">
        <f t="shared" si="2494"/>
        <v>3.9892218307003229</v>
      </c>
      <c r="ET1335">
        <f t="shared" si="2495"/>
        <v>3.9740131247742765</v>
      </c>
      <c r="EU1335">
        <f t="shared" si="2496"/>
        <v>3.952357851285814</v>
      </c>
      <c r="EV1335">
        <f t="shared" si="2497"/>
        <v>3.924695863265522</v>
      </c>
      <c r="EW1335">
        <f t="shared" si="2498"/>
        <v>3.8909685290734783</v>
      </c>
      <c r="EX1335">
        <f t="shared" si="2499"/>
        <v>3.8513433028422277</v>
      </c>
      <c r="EY1335">
        <f t="shared" si="2500"/>
        <v>3.8060140841830705</v>
      </c>
      <c r="EZ1335">
        <f t="shared" si="2501"/>
        <v>3.7551996463886903</v>
      </c>
      <c r="FA1335">
        <f t="shared" si="2502"/>
        <v>3.6991418880320426</v>
      </c>
      <c r="FB1335">
        <f t="shared" si="2503"/>
        <v>3.655540505102465</v>
      </c>
      <c r="FC1335">
        <f t="shared" si="2504"/>
        <v>3.6098079467501245</v>
      </c>
      <c r="FD1335">
        <f t="shared" si="2505"/>
        <v>3.5620388629967956</v>
      </c>
      <c r="FE1335">
        <f t="shared" si="2506"/>
        <v>3.5123310702897994</v>
      </c>
      <c r="FF1335">
        <f t="shared" si="2507"/>
        <v>3.4607852206199508</v>
      </c>
      <c r="FG1335">
        <f t="shared" si="2508"/>
        <v>3.4075044652433659</v>
      </c>
      <c r="FH1335">
        <f t="shared" si="2509"/>
        <v>3.3525941145619695</v>
      </c>
      <c r="FI1335">
        <f t="shared" si="2510"/>
        <v>3.2961612957118636</v>
      </c>
      <c r="FJ1335">
        <f t="shared" si="2511"/>
        <v>3.2383146093943678</v>
      </c>
      <c r="FK1335">
        <f t="shared" si="2512"/>
        <v>82.658258473989136</v>
      </c>
      <c r="FL1335" s="22">
        <v>152.595389158123</v>
      </c>
      <c r="FM1335" s="22">
        <v>152.59518932801456</v>
      </c>
      <c r="FN1335" s="91">
        <v>152.59469332494939</v>
      </c>
      <c r="FO1335" s="22">
        <v>152.59126053285391</v>
      </c>
      <c r="FP1335" s="22">
        <v>152.57924700999823</v>
      </c>
      <c r="FQ1335" s="22">
        <v>152.50146422339765</v>
      </c>
      <c r="FR1335" s="22">
        <f t="shared" si="2564"/>
        <v>1.9983010844271121E-4</v>
      </c>
      <c r="FS1335" s="91">
        <f t="shared" si="2565"/>
        <v>6.9583317360866204E-4</v>
      </c>
      <c r="FT1335" s="22">
        <f t="shared" si="2566"/>
        <v>4.1286252690895253E-3</v>
      </c>
      <c r="FU1335" s="22">
        <f t="shared" si="2567"/>
        <v>1.6142148124771438E-2</v>
      </c>
      <c r="FV1335" s="22">
        <f t="shared" si="2568"/>
        <v>9.3924934725350795E-2</v>
      </c>
      <c r="FW1335" s="93">
        <f t="shared" si="2569"/>
        <v>1.3095422446587981E-2</v>
      </c>
      <c r="FX1335" s="93">
        <f t="shared" si="2570"/>
        <v>4.5599881978584757E-2</v>
      </c>
      <c r="FY1335" s="93">
        <f t="shared" si="2571"/>
        <v>0.27056028965667794</v>
      </c>
      <c r="FZ1335" s="93">
        <f t="shared" si="2572"/>
        <v>1.0578398347308227</v>
      </c>
      <c r="GA1335" s="93">
        <f t="shared" si="2573"/>
        <v>6.1551620428074356</v>
      </c>
    </row>
    <row r="1336" spans="1:183" x14ac:dyDescent="0.4">
      <c r="A1336" s="16">
        <v>42202</v>
      </c>
      <c r="B1336" s="2">
        <v>1E-3</v>
      </c>
      <c r="C1336" s="2">
        <v>2.8000000000000004E-3</v>
      </c>
      <c r="D1336" s="2">
        <v>6.7000000000000002E-3</v>
      </c>
      <c r="E1336" s="2">
        <v>1.67E-2</v>
      </c>
      <c r="F1336" s="2">
        <v>2.3799999999999998E-2</v>
      </c>
      <c r="G1336" s="5"/>
      <c r="H1336" s="4">
        <f t="shared" si="2513"/>
        <v>1E-3</v>
      </c>
      <c r="I1336" s="4">
        <f t="shared" si="2514"/>
        <v>2.9000000000000002E-3</v>
      </c>
      <c r="J1336" s="4">
        <f t="shared" si="2515"/>
        <v>4.8000000000000004E-3</v>
      </c>
      <c r="K1336" s="4">
        <f t="shared" si="2516"/>
        <v>6.7000000000000002E-3</v>
      </c>
      <c r="L1336" s="4">
        <f t="shared" si="2574"/>
        <v>8.3666666666666663E-3</v>
      </c>
      <c r="M1336" s="4">
        <f t="shared" si="2574"/>
        <v>1.0033333333333333E-2</v>
      </c>
      <c r="N1336" s="4">
        <f t="shared" si="2574"/>
        <v>1.17E-2</v>
      </c>
      <c r="O1336" s="4">
        <f t="shared" si="2574"/>
        <v>1.3366666666666666E-2</v>
      </c>
      <c r="P1336" s="4">
        <f t="shared" si="2574"/>
        <v>1.5033333333333334E-2</v>
      </c>
      <c r="Q1336" s="4">
        <f t="shared" si="2517"/>
        <v>1.67E-2</v>
      </c>
      <c r="R1336" s="4">
        <f t="shared" si="2576"/>
        <v>1.7410000000000002E-2</v>
      </c>
      <c r="S1336" s="4">
        <f t="shared" si="2576"/>
        <v>1.8120000000000001E-2</v>
      </c>
      <c r="T1336" s="4">
        <f t="shared" si="2576"/>
        <v>1.883E-2</v>
      </c>
      <c r="U1336" s="4">
        <f t="shared" si="2576"/>
        <v>1.9540000000000002E-2</v>
      </c>
      <c r="V1336" s="4">
        <f t="shared" si="2576"/>
        <v>2.0249999999999997E-2</v>
      </c>
      <c r="W1336" s="4">
        <f t="shared" si="2576"/>
        <v>2.0959999999999999E-2</v>
      </c>
      <c r="X1336" s="4">
        <f t="shared" si="2576"/>
        <v>2.1669999999999998E-2</v>
      </c>
      <c r="Y1336" s="4">
        <f t="shared" si="2576"/>
        <v>2.2380000000000001E-2</v>
      </c>
      <c r="Z1336" s="4">
        <f t="shared" si="2576"/>
        <v>2.3089999999999999E-2</v>
      </c>
      <c r="AA1336" s="4">
        <f t="shared" si="2518"/>
        <v>2.3799999999999998E-2</v>
      </c>
      <c r="AB1336" s="4"/>
      <c r="AC1336">
        <v>99.950024987506254</v>
      </c>
      <c r="AD1336" s="95">
        <v>99.945030233371639</v>
      </c>
      <c r="AE1336" s="95">
        <v>99.950024987506254</v>
      </c>
      <c r="AF1336" s="95">
        <f t="shared" si="2519"/>
        <v>4.9947541346142543E-3</v>
      </c>
      <c r="AG1336" s="95">
        <f t="shared" si="2520"/>
        <v>0</v>
      </c>
      <c r="AH1336" s="59">
        <f t="shared" si="2521"/>
        <v>0.49972515116815613</v>
      </c>
      <c r="AI1336" s="59">
        <f t="shared" si="2522"/>
        <v>0</v>
      </c>
      <c r="AJ1336" s="4"/>
      <c r="AK1336">
        <v>99.720586904317557</v>
      </c>
      <c r="AL1336" s="96">
        <v>99.720586904317557</v>
      </c>
      <c r="AM1336" s="59">
        <v>99.710629532756414</v>
      </c>
      <c r="AN1336" s="95">
        <f t="shared" si="2523"/>
        <v>0</v>
      </c>
      <c r="AO1336" s="95">
        <f t="shared" si="2524"/>
        <v>9.957371561142736E-3</v>
      </c>
      <c r="AP1336" s="59">
        <f t="shared" si="2525"/>
        <v>0</v>
      </c>
      <c r="AQ1336" s="59">
        <f t="shared" si="2456"/>
        <v>0.99852717179621986</v>
      </c>
      <c r="AS1336" s="7">
        <f t="shared" si="2457"/>
        <v>2.9985007496251876</v>
      </c>
      <c r="AT1336" s="7">
        <f t="shared" si="2458"/>
        <v>2.9913188859826922</v>
      </c>
      <c r="AU1336" s="7">
        <f t="shared" si="2459"/>
        <v>2.9785032667679916</v>
      </c>
      <c r="AV1336" s="7">
        <f t="shared" si="2460"/>
        <v>101.63128218013603</v>
      </c>
      <c r="AW1336" s="22">
        <v>110.60012666767321</v>
      </c>
      <c r="AX1336" s="22">
        <v>110.59997682504917</v>
      </c>
      <c r="AY1336" s="91">
        <v>110.5996050825119</v>
      </c>
      <c r="AZ1336" s="22">
        <v>110.57964793642441</v>
      </c>
      <c r="BA1336" s="22">
        <v>110.60012666767321</v>
      </c>
      <c r="BB1336" s="11">
        <v>110.60012666767321</v>
      </c>
      <c r="BC1336" s="46">
        <f t="shared" si="2526"/>
        <v>1.4984262404027504E-4</v>
      </c>
      <c r="BD1336" s="92">
        <f t="shared" si="2527"/>
        <v>5.2158516130873522E-4</v>
      </c>
      <c r="BE1336" s="92">
        <f t="shared" si="2528"/>
        <v>2.0478731248800841E-2</v>
      </c>
      <c r="BF1336" s="92">
        <f t="shared" si="2529"/>
        <v>0</v>
      </c>
      <c r="BG1336" s="11">
        <f t="shared" si="2461"/>
        <v>0</v>
      </c>
      <c r="BH1336" s="93">
        <f t="shared" si="2530"/>
        <v>1.3548142172613971E-2</v>
      </c>
      <c r="BI1336" s="93">
        <f t="shared" si="2531"/>
        <v>4.7159544660918269E-2</v>
      </c>
      <c r="BJ1336" s="93">
        <f t="shared" si="2532"/>
        <v>1.8516010664557832</v>
      </c>
      <c r="BK1336" s="93">
        <f t="shared" si="2533"/>
        <v>0</v>
      </c>
      <c r="BL1336" s="93">
        <f t="shared" si="2534"/>
        <v>0</v>
      </c>
      <c r="BM1336">
        <f t="shared" si="2462"/>
        <v>2.4987506246876565</v>
      </c>
      <c r="BN1336">
        <f t="shared" si="2463"/>
        <v>2.4927657383189104</v>
      </c>
      <c r="BO1336">
        <f t="shared" si="2464"/>
        <v>2.4820860556399928</v>
      </c>
      <c r="BP1336">
        <f t="shared" si="2465"/>
        <v>2.4667786936926221</v>
      </c>
      <c r="BQ1336">
        <f t="shared" si="2466"/>
        <v>2.4483582411138265</v>
      </c>
      <c r="BR1336">
        <f t="shared" si="2467"/>
        <v>2.426053786528978</v>
      </c>
      <c r="BS1336">
        <f t="shared" si="2468"/>
        <v>2.399979139706216</v>
      </c>
      <c r="BT1336">
        <f t="shared" si="2469"/>
        <v>2.3702654210724896</v>
      </c>
      <c r="BU1336">
        <f t="shared" si="2470"/>
        <v>2.3370599696521106</v>
      </c>
      <c r="BV1336">
        <f t="shared" si="2471"/>
        <v>94.321530478184584</v>
      </c>
      <c r="BX1336" s="22">
        <v>116.24406280289848</v>
      </c>
      <c r="BY1336" s="22">
        <v>116.24393793404511</v>
      </c>
      <c r="BZ1336" s="91">
        <v>116.24362814859738</v>
      </c>
      <c r="CA1336" s="91">
        <v>116.24148942578741</v>
      </c>
      <c r="CB1336" s="22">
        <v>116.19504738180672</v>
      </c>
      <c r="CC1336" s="11">
        <v>116.24406280289848</v>
      </c>
      <c r="CD1336" s="11">
        <f t="shared" si="2535"/>
        <v>1.2486885337636977E-4</v>
      </c>
      <c r="CE1336" s="90">
        <f t="shared" si="2536"/>
        <v>4.3465430110245507E-4</v>
      </c>
      <c r="CF1336" s="22">
        <f t="shared" si="2537"/>
        <v>2.5733771110765247E-3</v>
      </c>
      <c r="CG1336" s="22">
        <f t="shared" si="2538"/>
        <v>4.9015421091766598E-2</v>
      </c>
      <c r="CH1336" s="11">
        <f t="shared" si="2472"/>
        <v>0</v>
      </c>
      <c r="CI1336" s="93">
        <f t="shared" si="2539"/>
        <v>1.074195536232206E-2</v>
      </c>
      <c r="CJ1336" s="93">
        <f t="shared" si="2540"/>
        <v>3.7391526984001562E-2</v>
      </c>
      <c r="CK1336" s="93">
        <f t="shared" si="2541"/>
        <v>0.22137707931285064</v>
      </c>
      <c r="CL1336" s="93">
        <f t="shared" si="2542"/>
        <v>4.216595661739416</v>
      </c>
      <c r="CM1336" s="93">
        <f t="shared" si="2543"/>
        <v>0</v>
      </c>
      <c r="CO1336">
        <f t="shared" si="2473"/>
        <v>5.9970014992503753</v>
      </c>
      <c r="CP1336">
        <f t="shared" si="2474"/>
        <v>5.9826377719653845</v>
      </c>
      <c r="CQ1336">
        <f t="shared" si="2475"/>
        <v>5.9570065335359832</v>
      </c>
      <c r="CR1336">
        <f t="shared" si="2476"/>
        <v>5.920268864862293</v>
      </c>
      <c r="CS1336">
        <f t="shared" si="2477"/>
        <v>5.8760597786731843</v>
      </c>
      <c r="CT1336">
        <f t="shared" si="2478"/>
        <v>102.86468054882867</v>
      </c>
      <c r="CV1336" s="22">
        <v>132.59869816743853</v>
      </c>
      <c r="CW1336" s="22">
        <v>132.59839848219045</v>
      </c>
      <c r="CX1336" s="22">
        <v>132.59765499711588</v>
      </c>
      <c r="CY1336" s="22">
        <v>132.57538569075189</v>
      </c>
      <c r="CZ1336" s="22">
        <v>132.5882198298294</v>
      </c>
      <c r="DA1336" s="22">
        <v>132.59869816743853</v>
      </c>
      <c r="DB1336" s="22">
        <f t="shared" si="2544"/>
        <v>2.9968524808055008E-4</v>
      </c>
      <c r="DC1336" s="91">
        <f t="shared" si="2545"/>
        <v>1.0431703226458922E-3</v>
      </c>
      <c r="DD1336" s="22">
        <f t="shared" si="2546"/>
        <v>2.3312476686641048E-2</v>
      </c>
      <c r="DE1336" s="22">
        <f t="shared" si="2547"/>
        <v>1.0478337609129085E-2</v>
      </c>
      <c r="DF1336" s="22">
        <f t="shared" si="2548"/>
        <v>0</v>
      </c>
      <c r="DG1336" s="93">
        <f t="shared" si="2549"/>
        <v>2.2600919331962344E-2</v>
      </c>
      <c r="DH1336" s="93">
        <f t="shared" si="2550"/>
        <v>7.8671234111863803E-2</v>
      </c>
      <c r="DI1336" s="93">
        <f t="shared" si="2551"/>
        <v>1.7581225916112164</v>
      </c>
      <c r="DJ1336" s="93">
        <f t="shared" si="2552"/>
        <v>0.79022929741720394</v>
      </c>
      <c r="DK1336" s="93">
        <f t="shared" si="2553"/>
        <v>0</v>
      </c>
      <c r="DM1336">
        <f t="shared" si="2479"/>
        <v>4.997501249375313</v>
      </c>
      <c r="DN1336">
        <f t="shared" si="2480"/>
        <v>4.9855314766378207</v>
      </c>
      <c r="DO1336">
        <f t="shared" si="2481"/>
        <v>4.9641721112799857</v>
      </c>
      <c r="DP1336">
        <f t="shared" si="2482"/>
        <v>4.9335573873852443</v>
      </c>
      <c r="DQ1336">
        <f t="shared" si="2483"/>
        <v>4.896716482227653</v>
      </c>
      <c r="DR1336">
        <f t="shared" si="2484"/>
        <v>4.8521075730579559</v>
      </c>
      <c r="DS1336">
        <f t="shared" si="2485"/>
        <v>4.799958279412432</v>
      </c>
      <c r="DT1336">
        <f t="shared" si="2486"/>
        <v>4.7405308421449792</v>
      </c>
      <c r="DU1336">
        <f t="shared" si="2487"/>
        <v>4.6741199393042212</v>
      </c>
      <c r="DV1336">
        <f t="shared" si="2488"/>
        <v>4.6010502672285165</v>
      </c>
      <c r="DW1336">
        <f t="shared" si="2489"/>
        <v>4.545316140503739</v>
      </c>
      <c r="DX1336">
        <f t="shared" si="2490"/>
        <v>4.4871037962718496</v>
      </c>
      <c r="DY1336">
        <f t="shared" si="2491"/>
        <v>4.4265278503792871</v>
      </c>
      <c r="DZ1336">
        <f t="shared" si="2492"/>
        <v>91.637832052206974</v>
      </c>
      <c r="EA1336" s="22">
        <v>153.54289475601814</v>
      </c>
      <c r="EB1336" s="22">
        <v>153.54264501831142</v>
      </c>
      <c r="EC1336" s="22">
        <v>153.54202544741597</v>
      </c>
      <c r="ED1336" s="22">
        <v>153.53774800179602</v>
      </c>
      <c r="EE1336" s="22">
        <v>153.4916323738386</v>
      </c>
      <c r="EF1336" s="22">
        <v>153.51585175214694</v>
      </c>
      <c r="EG1336" s="22">
        <f t="shared" si="2554"/>
        <v>2.4973770672431783E-4</v>
      </c>
      <c r="EH1336" s="91">
        <f t="shared" si="2555"/>
        <v>8.6930860217648842E-4</v>
      </c>
      <c r="EI1336" s="22">
        <f t="shared" si="2556"/>
        <v>5.1467542221246276E-3</v>
      </c>
      <c r="EJ1336" s="22">
        <f t="shared" si="2557"/>
        <v>5.1262382179544375E-2</v>
      </c>
      <c r="EK1336" s="22">
        <f t="shared" si="2558"/>
        <v>2.7043003871199289E-2</v>
      </c>
      <c r="EL1336" s="93">
        <f t="shared" si="2559"/>
        <v>1.6265012270424796E-2</v>
      </c>
      <c r="EM1336" s="93">
        <f t="shared" si="2560"/>
        <v>5.6616661002635925E-2</v>
      </c>
      <c r="EN1336" s="93">
        <f t="shared" si="2561"/>
        <v>0.33519976488022407</v>
      </c>
      <c r="EO1336" s="93">
        <f t="shared" si="2562"/>
        <v>3.3386359076400791</v>
      </c>
      <c r="EP1336" s="93">
        <f t="shared" si="2563"/>
        <v>1.7612670331747364</v>
      </c>
      <c r="ER1336">
        <f t="shared" si="2493"/>
        <v>3.9980009995002499</v>
      </c>
      <c r="ES1336">
        <f t="shared" si="2494"/>
        <v>3.9884251813102565</v>
      </c>
      <c r="ET1336">
        <f t="shared" si="2495"/>
        <v>3.9713376890239886</v>
      </c>
      <c r="EU1336">
        <f t="shared" si="2496"/>
        <v>3.9468459099081952</v>
      </c>
      <c r="EV1336">
        <f t="shared" si="2497"/>
        <v>3.9173731857821226</v>
      </c>
      <c r="EW1336">
        <f t="shared" si="2498"/>
        <v>3.8816860584463648</v>
      </c>
      <c r="EX1336">
        <f t="shared" si="2499"/>
        <v>3.8399666235299454</v>
      </c>
      <c r="EY1336">
        <f t="shared" si="2500"/>
        <v>3.7924246737159835</v>
      </c>
      <c r="EZ1336">
        <f t="shared" si="2501"/>
        <v>3.7392959514433772</v>
      </c>
      <c r="FA1336">
        <f t="shared" si="2502"/>
        <v>3.6808402137828127</v>
      </c>
      <c r="FB1336">
        <f t="shared" si="2503"/>
        <v>3.6362529124029912</v>
      </c>
      <c r="FC1336">
        <f t="shared" si="2504"/>
        <v>3.5896830370174797</v>
      </c>
      <c r="FD1336">
        <f t="shared" si="2505"/>
        <v>3.5412222803034297</v>
      </c>
      <c r="FE1336">
        <f t="shared" si="2506"/>
        <v>3.4909650305602655</v>
      </c>
      <c r="FF1336">
        <f t="shared" si="2507"/>
        <v>3.4390080682392554</v>
      </c>
      <c r="FG1336">
        <f t="shared" si="2508"/>
        <v>3.38545025870016</v>
      </c>
      <c r="FH1336">
        <f t="shared" si="2509"/>
        <v>3.3303922425435992</v>
      </c>
      <c r="FI1336">
        <f t="shared" si="2510"/>
        <v>3.2739361248570198</v>
      </c>
      <c r="FJ1336">
        <f t="shared" si="2511"/>
        <v>3.2161851646952262</v>
      </c>
      <c r="FK1336">
        <f t="shared" si="2512"/>
        <v>82.088330118370067</v>
      </c>
      <c r="FL1336" s="22">
        <v>151.74831717101455</v>
      </c>
      <c r="FM1336" s="22">
        <v>151.74811738084918</v>
      </c>
      <c r="FN1336" s="91">
        <v>151.74762172413278</v>
      </c>
      <c r="FO1336" s="22">
        <v>151.74419976763681</v>
      </c>
      <c r="FP1336" s="22">
        <v>151.73226799774912</v>
      </c>
      <c r="FQ1336" s="22">
        <v>151.65506779813626</v>
      </c>
      <c r="FR1336" s="22">
        <f t="shared" si="2564"/>
        <v>1.9979016536808558E-4</v>
      </c>
      <c r="FS1336" s="91">
        <f t="shared" si="2565"/>
        <v>6.954468817639281E-4</v>
      </c>
      <c r="FT1336" s="22">
        <f t="shared" si="2566"/>
        <v>4.1174033777338082E-3</v>
      </c>
      <c r="FU1336" s="22">
        <f t="shared" si="2567"/>
        <v>1.6049173265429317E-2</v>
      </c>
      <c r="FV1336" s="22">
        <f t="shared" si="2568"/>
        <v>9.324937287829016E-2</v>
      </c>
      <c r="FW1336" s="93">
        <f t="shared" si="2569"/>
        <v>1.3165890013984782E-2</v>
      </c>
      <c r="FX1336" s="93">
        <f t="shared" si="2570"/>
        <v>4.5828968302836996E-2</v>
      </c>
      <c r="FY1336" s="93">
        <f t="shared" si="2571"/>
        <v>0.27133107335178236</v>
      </c>
      <c r="FZ1336" s="93">
        <f t="shared" si="2572"/>
        <v>1.0576178744270694</v>
      </c>
      <c r="GA1336" s="93">
        <f t="shared" si="2573"/>
        <v>6.1450021072195273</v>
      </c>
    </row>
    <row r="1337" spans="1:183" x14ac:dyDescent="0.4">
      <c r="A1337" s="16">
        <v>42209</v>
      </c>
      <c r="B1337" s="2">
        <v>1.2999999999999999E-3</v>
      </c>
      <c r="C1337" s="2">
        <v>3.3E-3</v>
      </c>
      <c r="D1337" s="2">
        <v>7.1999999999999998E-3</v>
      </c>
      <c r="E1337" s="2">
        <v>1.6799999999999999E-2</v>
      </c>
      <c r="F1337" s="2">
        <v>2.3199999999999998E-2</v>
      </c>
      <c r="G1337" s="5"/>
      <c r="H1337" s="4">
        <f t="shared" si="2513"/>
        <v>1.2999999999999999E-3</v>
      </c>
      <c r="I1337" s="4">
        <f t="shared" si="2514"/>
        <v>3.3999999999999998E-3</v>
      </c>
      <c r="J1337" s="4">
        <f t="shared" si="2515"/>
        <v>5.3E-3</v>
      </c>
      <c r="K1337" s="4">
        <f t="shared" si="2516"/>
        <v>7.1999999999999998E-3</v>
      </c>
      <c r="L1337" s="4">
        <f t="shared" si="2574"/>
        <v>8.7999999999999988E-3</v>
      </c>
      <c r="M1337" s="4">
        <f t="shared" si="2574"/>
        <v>1.04E-2</v>
      </c>
      <c r="N1337" s="4">
        <f t="shared" si="2574"/>
        <v>1.2E-2</v>
      </c>
      <c r="O1337" s="4">
        <f t="shared" si="2574"/>
        <v>1.3599999999999998E-2</v>
      </c>
      <c r="P1337" s="4">
        <f t="shared" si="2574"/>
        <v>1.52E-2</v>
      </c>
      <c r="Q1337" s="4">
        <f t="shared" si="2517"/>
        <v>1.6799999999999999E-2</v>
      </c>
      <c r="R1337" s="4">
        <f t="shared" si="2576"/>
        <v>1.7440000000000001E-2</v>
      </c>
      <c r="S1337" s="4">
        <f t="shared" si="2576"/>
        <v>1.8079999999999999E-2</v>
      </c>
      <c r="T1337" s="4">
        <f t="shared" si="2576"/>
        <v>1.8719999999999997E-2</v>
      </c>
      <c r="U1337" s="4">
        <f t="shared" si="2576"/>
        <v>1.9359999999999999E-2</v>
      </c>
      <c r="V1337" s="4">
        <f t="shared" si="2576"/>
        <v>1.9999999999999997E-2</v>
      </c>
      <c r="W1337" s="4">
        <f t="shared" si="2576"/>
        <v>2.0639999999999999E-2</v>
      </c>
      <c r="X1337" s="4">
        <f t="shared" si="2576"/>
        <v>2.1279999999999997E-2</v>
      </c>
      <c r="Y1337" s="4">
        <f t="shared" si="2576"/>
        <v>2.1919999999999999E-2</v>
      </c>
      <c r="Z1337" s="4">
        <f t="shared" si="2576"/>
        <v>2.256E-2</v>
      </c>
      <c r="AA1337" s="4">
        <f t="shared" si="2518"/>
        <v>2.3199999999999998E-2</v>
      </c>
      <c r="AB1337" s="4"/>
      <c r="AC1337">
        <v>99.935042222555339</v>
      </c>
      <c r="AD1337" s="95">
        <v>99.930048965723998</v>
      </c>
      <c r="AE1337" s="95">
        <v>99.935042222555339</v>
      </c>
      <c r="AF1337" s="95">
        <f t="shared" si="2519"/>
        <v>4.9932568313408865E-3</v>
      </c>
      <c r="AG1337" s="95">
        <f t="shared" si="2520"/>
        <v>0</v>
      </c>
      <c r="AH1337" s="59">
        <f t="shared" si="2521"/>
        <v>0.49965024482812581</v>
      </c>
      <c r="AI1337" s="59">
        <f t="shared" si="2522"/>
        <v>0</v>
      </c>
      <c r="AJ1337" s="4"/>
      <c r="AK1337">
        <v>99.670814956848687</v>
      </c>
      <c r="AL1337" s="96">
        <v>99.670814956848687</v>
      </c>
      <c r="AM1337" s="59">
        <v>99.660865038967543</v>
      </c>
      <c r="AN1337" s="95">
        <f t="shared" si="2523"/>
        <v>0</v>
      </c>
      <c r="AO1337" s="95">
        <f t="shared" si="2524"/>
        <v>9.949917881144188E-3</v>
      </c>
      <c r="AP1337" s="59">
        <f t="shared" si="2525"/>
        <v>0</v>
      </c>
      <c r="AQ1337" s="59">
        <f t="shared" si="2456"/>
        <v>0.99827796988033946</v>
      </c>
      <c r="AS1337" s="7">
        <f t="shared" si="2457"/>
        <v>2.9980512666766601</v>
      </c>
      <c r="AT1337" s="7">
        <f t="shared" si="2458"/>
        <v>2.9898259511690264</v>
      </c>
      <c r="AU1337" s="7">
        <f t="shared" si="2459"/>
        <v>2.976275848922243</v>
      </c>
      <c r="AV1337" s="7">
        <f t="shared" si="2460"/>
        <v>101.53005329067257</v>
      </c>
      <c r="AW1337" s="22">
        <v>110.49472749679677</v>
      </c>
      <c r="AX1337" s="22">
        <v>110.49457769909183</v>
      </c>
      <c r="AY1337" s="91">
        <v>110.4942063574405</v>
      </c>
      <c r="AZ1337" s="22">
        <v>110.47427420355839</v>
      </c>
      <c r="BA1337" s="22">
        <v>110.49472749679677</v>
      </c>
      <c r="BB1337" s="11">
        <v>110.49472749679677</v>
      </c>
      <c r="BC1337" s="46">
        <f t="shared" si="2526"/>
        <v>1.497977049353949E-4</v>
      </c>
      <c r="BD1337" s="92">
        <f t="shared" si="2527"/>
        <v>5.2113935626607599E-4</v>
      </c>
      <c r="BE1337" s="92">
        <f t="shared" si="2528"/>
        <v>2.0453293238375636E-2</v>
      </c>
      <c r="BF1337" s="92">
        <f t="shared" si="2529"/>
        <v>0</v>
      </c>
      <c r="BG1337" s="11">
        <f t="shared" si="2461"/>
        <v>0</v>
      </c>
      <c r="BH1337" s="93">
        <f t="shared" si="2530"/>
        <v>1.3557000259558766E-2</v>
      </c>
      <c r="BI1337" s="93">
        <f t="shared" si="2531"/>
        <v>4.7164183130926657E-2</v>
      </c>
      <c r="BJ1337" s="93">
        <f t="shared" si="2532"/>
        <v>1.8510650871525589</v>
      </c>
      <c r="BK1337" s="93">
        <f t="shared" si="2533"/>
        <v>0</v>
      </c>
      <c r="BL1337" s="93">
        <f t="shared" si="2534"/>
        <v>0</v>
      </c>
      <c r="BM1337">
        <f t="shared" si="2462"/>
        <v>2.4983760555638832</v>
      </c>
      <c r="BN1337">
        <f t="shared" si="2463"/>
        <v>2.4915216259741886</v>
      </c>
      <c r="BO1337">
        <f t="shared" si="2464"/>
        <v>2.4802298741018691</v>
      </c>
      <c r="BP1337">
        <f t="shared" si="2465"/>
        <v>2.4643216818124412</v>
      </c>
      <c r="BQ1337">
        <f t="shared" si="2466"/>
        <v>2.4457186114759777</v>
      </c>
      <c r="BR1337">
        <f t="shared" si="2467"/>
        <v>2.4234001428232506</v>
      </c>
      <c r="BS1337">
        <f t="shared" si="2468"/>
        <v>2.3974753115253074</v>
      </c>
      <c r="BT1337">
        <f t="shared" si="2469"/>
        <v>2.3680690059940819</v>
      </c>
      <c r="BU1337">
        <f t="shared" si="2470"/>
        <v>2.3353209708122371</v>
      </c>
      <c r="BV1337">
        <f t="shared" si="2471"/>
        <v>94.274772997175646</v>
      </c>
      <c r="BX1337" s="22">
        <v>116.17964056005579</v>
      </c>
      <c r="BY1337" s="22">
        <v>116.179515728635</v>
      </c>
      <c r="BZ1337" s="91">
        <v>116.17920627725888</v>
      </c>
      <c r="CA1337" s="91">
        <v>116.17707022190046</v>
      </c>
      <c r="CB1337" s="22">
        <v>116.13065294496425</v>
      </c>
      <c r="CC1337" s="11">
        <v>116.17964056005579</v>
      </c>
      <c r="CD1337" s="11">
        <f t="shared" si="2535"/>
        <v>1.2483142079133813E-4</v>
      </c>
      <c r="CE1337" s="90">
        <f t="shared" si="2536"/>
        <v>4.3428279690260752E-4</v>
      </c>
      <c r="CF1337" s="22">
        <f t="shared" si="2537"/>
        <v>2.5703381553228155E-3</v>
      </c>
      <c r="CG1337" s="22">
        <f t="shared" si="2538"/>
        <v>4.8987615091533598E-2</v>
      </c>
      <c r="CH1337" s="11">
        <f t="shared" si="2472"/>
        <v>0</v>
      </c>
      <c r="CI1337" s="93">
        <f t="shared" si="2539"/>
        <v>1.0744689877639107E-2</v>
      </c>
      <c r="CJ1337" s="93">
        <f t="shared" si="2540"/>
        <v>3.7380284084982798E-2</v>
      </c>
      <c r="CK1337" s="93">
        <f t="shared" si="2541"/>
        <v>0.22123826024355375</v>
      </c>
      <c r="CL1337" s="93">
        <f t="shared" si="2542"/>
        <v>4.2165404244137621</v>
      </c>
      <c r="CM1337" s="93">
        <f t="shared" si="2543"/>
        <v>0</v>
      </c>
      <c r="CO1337">
        <f t="shared" si="2473"/>
        <v>5.9961025333533202</v>
      </c>
      <c r="CP1337">
        <f t="shared" si="2474"/>
        <v>5.9796519023380528</v>
      </c>
      <c r="CQ1337">
        <f t="shared" si="2475"/>
        <v>5.9525516978444859</v>
      </c>
      <c r="CR1337">
        <f t="shared" si="2476"/>
        <v>5.9143720363498584</v>
      </c>
      <c r="CS1337">
        <f t="shared" si="2477"/>
        <v>5.8697246675423465</v>
      </c>
      <c r="CT1337">
        <f t="shared" si="2478"/>
        <v>102.75216605570583</v>
      </c>
      <c r="CV1337" s="22">
        <v>132.46561117184646</v>
      </c>
      <c r="CW1337" s="22">
        <v>132.46531157643656</v>
      </c>
      <c r="CX1337" s="22">
        <v>132.4645688931339</v>
      </c>
      <c r="CY1337" s="22">
        <v>132.44232830170066</v>
      </c>
      <c r="CZ1337" s="22">
        <v>132.45514620874044</v>
      </c>
      <c r="DA1337" s="22">
        <v>132.46561117184646</v>
      </c>
      <c r="DB1337" s="22">
        <f t="shared" si="2544"/>
        <v>2.9959540989921152E-4</v>
      </c>
      <c r="DC1337" s="91">
        <f t="shared" si="2545"/>
        <v>1.0422787125605737E-3</v>
      </c>
      <c r="DD1337" s="22">
        <f t="shared" si="2546"/>
        <v>2.32828701458061E-2</v>
      </c>
      <c r="DE1337" s="22">
        <f t="shared" si="2547"/>
        <v>1.0464963106016967E-2</v>
      </c>
      <c r="DF1337" s="22">
        <f t="shared" si="2548"/>
        <v>0</v>
      </c>
      <c r="DG1337" s="93">
        <f t="shared" si="2549"/>
        <v>2.2616844269910102E-2</v>
      </c>
      <c r="DH1337" s="93">
        <f t="shared" si="2550"/>
        <v>7.8682965589343387E-2</v>
      </c>
      <c r="DI1337" s="93">
        <f t="shared" si="2551"/>
        <v>1.7576539254102288</v>
      </c>
      <c r="DJ1337" s="93">
        <f t="shared" si="2552"/>
        <v>0.79001357510371983</v>
      </c>
      <c r="DK1337" s="93">
        <f t="shared" si="2553"/>
        <v>0</v>
      </c>
      <c r="DM1337">
        <f t="shared" si="2479"/>
        <v>4.9967521111277664</v>
      </c>
      <c r="DN1337">
        <f t="shared" si="2480"/>
        <v>4.9830432519483772</v>
      </c>
      <c r="DO1337">
        <f t="shared" si="2481"/>
        <v>4.9604597482037383</v>
      </c>
      <c r="DP1337">
        <f t="shared" si="2482"/>
        <v>4.9286433636248823</v>
      </c>
      <c r="DQ1337">
        <f t="shared" si="2483"/>
        <v>4.8914372229519554</v>
      </c>
      <c r="DR1337">
        <f t="shared" si="2484"/>
        <v>4.8468002856465011</v>
      </c>
      <c r="DS1337">
        <f t="shared" si="2485"/>
        <v>4.7949506230506147</v>
      </c>
      <c r="DT1337">
        <f t="shared" si="2486"/>
        <v>4.7361380119881638</v>
      </c>
      <c r="DU1337">
        <f t="shared" si="2487"/>
        <v>4.6706419416244742</v>
      </c>
      <c r="DV1337">
        <f t="shared" si="2488"/>
        <v>4.5987694144963731</v>
      </c>
      <c r="DW1337">
        <f t="shared" si="2489"/>
        <v>4.5445727018848583</v>
      </c>
      <c r="DX1337">
        <f t="shared" si="2490"/>
        <v>4.4881711695346826</v>
      </c>
      <c r="DY1337">
        <f t="shared" si="2491"/>
        <v>4.4296644937708747</v>
      </c>
      <c r="DZ1337">
        <f t="shared" si="2492"/>
        <v>91.752255028705733</v>
      </c>
      <c r="EA1337" s="22">
        <v>153.6231679341528</v>
      </c>
      <c r="EB1337" s="22">
        <v>153.62291827131122</v>
      </c>
      <c r="EC1337" s="22">
        <v>153.622299368559</v>
      </c>
      <c r="ED1337" s="22">
        <v>153.61802725784216</v>
      </c>
      <c r="EE1337" s="22">
        <v>153.57185876017658</v>
      </c>
      <c r="EF1337" s="22">
        <v>153.5960901936071</v>
      </c>
      <c r="EG1337" s="22">
        <f t="shared" si="2554"/>
        <v>2.4966284158267626E-4</v>
      </c>
      <c r="EH1337" s="91">
        <f t="shared" si="2555"/>
        <v>8.6856559380521503E-4</v>
      </c>
      <c r="EI1337" s="22">
        <f t="shared" si="2556"/>
        <v>5.140676310645631E-3</v>
      </c>
      <c r="EJ1337" s="22">
        <f t="shared" si="2557"/>
        <v>5.13091739762217E-2</v>
      </c>
      <c r="EK1337" s="22">
        <f t="shared" si="2558"/>
        <v>2.7077740545706774E-2</v>
      </c>
      <c r="EL1337" s="93">
        <f t="shared" si="2559"/>
        <v>1.6251639966810782E-2</v>
      </c>
      <c r="EM1337" s="93">
        <f t="shared" si="2560"/>
        <v>5.6538711281979723E-2</v>
      </c>
      <c r="EN1337" s="93">
        <f t="shared" si="2561"/>
        <v>0.33462897424749555</v>
      </c>
      <c r="EO1337" s="93">
        <f t="shared" si="2562"/>
        <v>3.3399372416414597</v>
      </c>
      <c r="EP1337" s="93">
        <f t="shared" si="2563"/>
        <v>1.7626078741790467</v>
      </c>
      <c r="ER1337">
        <f t="shared" si="2493"/>
        <v>3.9974016889022135</v>
      </c>
      <c r="ES1337">
        <f t="shared" si="2494"/>
        <v>3.9864346015587016</v>
      </c>
      <c r="ET1337">
        <f t="shared" si="2495"/>
        <v>3.9683677985629906</v>
      </c>
      <c r="EU1337">
        <f t="shared" si="2496"/>
        <v>3.9429146908999058</v>
      </c>
      <c r="EV1337">
        <f t="shared" si="2497"/>
        <v>3.9131497783615639</v>
      </c>
      <c r="EW1337">
        <f t="shared" si="2498"/>
        <v>3.8774402285172012</v>
      </c>
      <c r="EX1337">
        <f t="shared" si="2499"/>
        <v>3.8359604984404916</v>
      </c>
      <c r="EY1337">
        <f t="shared" si="2500"/>
        <v>3.7889104095905313</v>
      </c>
      <c r="EZ1337">
        <f t="shared" si="2501"/>
        <v>3.7365135532995795</v>
      </c>
      <c r="FA1337">
        <f t="shared" si="2502"/>
        <v>3.6790155315970985</v>
      </c>
      <c r="FB1337">
        <f t="shared" si="2503"/>
        <v>3.6356581615078869</v>
      </c>
      <c r="FC1337">
        <f t="shared" si="2504"/>
        <v>3.5905369356277461</v>
      </c>
      <c r="FD1337">
        <f t="shared" si="2505"/>
        <v>3.5437315950166997</v>
      </c>
      <c r="FE1337">
        <f t="shared" si="2506"/>
        <v>3.4953240010935516</v>
      </c>
      <c r="FF1337">
        <f t="shared" si="2507"/>
        <v>3.4453978993135164</v>
      </c>
      <c r="FG1337">
        <f t="shared" si="2508"/>
        <v>3.3940386803331237</v>
      </c>
      <c r="FH1337">
        <f t="shared" si="2509"/>
        <v>3.3413331396037296</v>
      </c>
      <c r="FI1337">
        <f t="shared" si="2510"/>
        <v>3.287369236327363</v>
      </c>
      <c r="FJ1337">
        <f t="shared" si="2511"/>
        <v>3.2322358526964754</v>
      </c>
      <c r="FK1337">
        <f t="shared" si="2512"/>
        <v>82.576586412370332</v>
      </c>
      <c r="FL1337" s="22">
        <v>152.26901554609574</v>
      </c>
      <c r="FM1337" s="22">
        <v>152.26881581582251</v>
      </c>
      <c r="FN1337" s="91">
        <v>152.26832069362069</v>
      </c>
      <c r="FO1337" s="22">
        <v>152.26490300504724</v>
      </c>
      <c r="FP1337" s="22">
        <v>152.25295533041222</v>
      </c>
      <c r="FQ1337" s="22">
        <v>152.17521979138468</v>
      </c>
      <c r="FR1337" s="22">
        <f t="shared" si="2564"/>
        <v>1.997302732377193E-4</v>
      </c>
      <c r="FS1337" s="91">
        <f t="shared" si="2565"/>
        <v>6.9485247504985637E-4</v>
      </c>
      <c r="FT1337" s="22">
        <f t="shared" si="2566"/>
        <v>4.1125410484994518E-3</v>
      </c>
      <c r="FU1337" s="22">
        <f t="shared" si="2567"/>
        <v>1.6060215683523893E-2</v>
      </c>
      <c r="FV1337" s="22">
        <f t="shared" si="2568"/>
        <v>9.3795754711067048E-2</v>
      </c>
      <c r="FW1337" s="93">
        <f t="shared" si="2569"/>
        <v>1.3116934690974988E-2</v>
      </c>
      <c r="FX1337" s="93">
        <f t="shared" si="2570"/>
        <v>4.5633215172360964E-2</v>
      </c>
      <c r="FY1337" s="93">
        <f t="shared" si="2571"/>
        <v>0.27008390602318433</v>
      </c>
      <c r="FZ1337" s="93">
        <f t="shared" si="2572"/>
        <v>1.0547264409588339</v>
      </c>
      <c r="GA1337" s="93">
        <f t="shared" si="2573"/>
        <v>6.1598713549620783</v>
      </c>
    </row>
    <row r="1338" spans="1:183" x14ac:dyDescent="0.4">
      <c r="A1338" s="16">
        <v>42216</v>
      </c>
      <c r="B1338" s="2">
        <v>1.4000000000000002E-3</v>
      </c>
      <c r="C1338" s="2">
        <v>3.3E-3</v>
      </c>
      <c r="D1338" s="2">
        <v>6.8999999999999999E-3</v>
      </c>
      <c r="E1338" s="2">
        <v>1.5900000000000001E-2</v>
      </c>
      <c r="F1338" s="2">
        <v>2.2499999999999999E-2</v>
      </c>
      <c r="G1338" s="5"/>
      <c r="H1338" s="4">
        <f t="shared" si="2513"/>
        <v>1.4000000000000002E-3</v>
      </c>
      <c r="I1338" s="4">
        <f t="shared" si="2514"/>
        <v>3.3999999999999998E-3</v>
      </c>
      <c r="J1338" s="4">
        <f t="shared" si="2515"/>
        <v>5.1500000000000001E-3</v>
      </c>
      <c r="K1338" s="4">
        <f t="shared" si="2516"/>
        <v>6.8999999999999999E-3</v>
      </c>
      <c r="L1338" s="4">
        <f t="shared" si="2574"/>
        <v>8.3999999999999995E-3</v>
      </c>
      <c r="M1338" s="4">
        <f t="shared" si="2574"/>
        <v>9.9000000000000008E-3</v>
      </c>
      <c r="N1338" s="4">
        <f t="shared" si="2574"/>
        <v>1.14E-2</v>
      </c>
      <c r="O1338" s="4">
        <f t="shared" si="2574"/>
        <v>1.29E-2</v>
      </c>
      <c r="P1338" s="4">
        <f t="shared" si="2574"/>
        <v>1.4400000000000001E-2</v>
      </c>
      <c r="Q1338" s="4">
        <f t="shared" si="2517"/>
        <v>1.5900000000000001E-2</v>
      </c>
      <c r="R1338" s="4">
        <f t="shared" si="2576"/>
        <v>1.6560000000000002E-2</v>
      </c>
      <c r="S1338" s="4">
        <f t="shared" si="2576"/>
        <v>1.7220000000000003E-2</v>
      </c>
      <c r="T1338" s="4">
        <f t="shared" si="2576"/>
        <v>1.788E-2</v>
      </c>
      <c r="U1338" s="4">
        <f t="shared" si="2576"/>
        <v>1.8540000000000001E-2</v>
      </c>
      <c r="V1338" s="4">
        <f t="shared" si="2576"/>
        <v>1.9200000000000002E-2</v>
      </c>
      <c r="W1338" s="4">
        <f t="shared" si="2576"/>
        <v>1.9860000000000003E-2</v>
      </c>
      <c r="X1338" s="4">
        <f t="shared" si="2576"/>
        <v>2.052E-2</v>
      </c>
      <c r="Y1338" s="4">
        <f t="shared" si="2576"/>
        <v>2.1179999999999997E-2</v>
      </c>
      <c r="Z1338" s="4">
        <f t="shared" si="2576"/>
        <v>2.1840000000000002E-2</v>
      </c>
      <c r="AA1338" s="4">
        <f t="shared" si="2518"/>
        <v>2.2499999999999999E-2</v>
      </c>
      <c r="AB1338" s="4"/>
      <c r="AC1338">
        <v>99.930048965723998</v>
      </c>
      <c r="AD1338" s="95">
        <v>99.925056207844108</v>
      </c>
      <c r="AE1338" s="95">
        <v>99.930048965723998</v>
      </c>
      <c r="AF1338" s="95">
        <f t="shared" si="2519"/>
        <v>4.992757879890064E-3</v>
      </c>
      <c r="AG1338" s="95">
        <f t="shared" si="2520"/>
        <v>0</v>
      </c>
      <c r="AH1338" s="59">
        <f t="shared" si="2521"/>
        <v>0.49962528104059867</v>
      </c>
      <c r="AI1338" s="59">
        <f t="shared" si="2522"/>
        <v>0</v>
      </c>
      <c r="AJ1338" s="4"/>
      <c r="AK1338">
        <v>99.670814956848687</v>
      </c>
      <c r="AL1338" s="96">
        <v>99.670814956848687</v>
      </c>
      <c r="AM1338" s="59">
        <v>99.660865038967543</v>
      </c>
      <c r="AN1338" s="95">
        <f t="shared" si="2523"/>
        <v>0</v>
      </c>
      <c r="AO1338" s="95">
        <f t="shared" si="2524"/>
        <v>9.949917881144188E-3</v>
      </c>
      <c r="AP1338" s="59">
        <f t="shared" si="2525"/>
        <v>0</v>
      </c>
      <c r="AQ1338" s="59">
        <f t="shared" si="2456"/>
        <v>0.99827796988033946</v>
      </c>
      <c r="AS1338" s="7">
        <f t="shared" si="2457"/>
        <v>2.9979014689717198</v>
      </c>
      <c r="AT1338" s="7">
        <f t="shared" si="2458"/>
        <v>2.9898259511690264</v>
      </c>
      <c r="AU1338" s="7">
        <f t="shared" si="2459"/>
        <v>2.9769438410055447</v>
      </c>
      <c r="AV1338" s="7">
        <f t="shared" si="2460"/>
        <v>101.59077549184643</v>
      </c>
      <c r="AW1338" s="22">
        <v>110.5559679589783</v>
      </c>
      <c r="AX1338" s="22">
        <v>110.5558181762419</v>
      </c>
      <c r="AY1338" s="91">
        <v>110.55544675299272</v>
      </c>
      <c r="AZ1338" s="22">
        <v>110.53549947414439</v>
      </c>
      <c r="BA1338" s="22">
        <v>110.5559679589783</v>
      </c>
      <c r="BB1338" s="11">
        <v>110.5559679589783</v>
      </c>
      <c r="BC1338" s="46">
        <f t="shared" si="2526"/>
        <v>1.4978273640053885E-4</v>
      </c>
      <c r="BD1338" s="92">
        <f t="shared" si="2527"/>
        <v>5.2120598557792164E-4</v>
      </c>
      <c r="BE1338" s="92">
        <f t="shared" si="2528"/>
        <v>2.0468484833912726E-2</v>
      </c>
      <c r="BF1338" s="92">
        <f t="shared" si="2529"/>
        <v>0</v>
      </c>
      <c r="BG1338" s="11">
        <f t="shared" si="2461"/>
        <v>0</v>
      </c>
      <c r="BH1338" s="93">
        <f t="shared" si="2530"/>
        <v>1.354813667373575E-2</v>
      </c>
      <c r="BI1338" s="93">
        <f t="shared" si="2531"/>
        <v>4.7144084141284411E-2</v>
      </c>
      <c r="BJ1338" s="93">
        <f t="shared" si="2532"/>
        <v>1.8514138324497815</v>
      </c>
      <c r="BK1338" s="93">
        <f t="shared" si="2533"/>
        <v>0</v>
      </c>
      <c r="BL1338" s="93">
        <f t="shared" si="2534"/>
        <v>0</v>
      </c>
      <c r="BM1338">
        <f t="shared" si="2462"/>
        <v>2.4982512241430999</v>
      </c>
      <c r="BN1338">
        <f t="shared" si="2463"/>
        <v>2.4915216259741886</v>
      </c>
      <c r="BO1338">
        <f t="shared" si="2464"/>
        <v>2.4807865341712874</v>
      </c>
      <c r="BP1338">
        <f t="shared" si="2465"/>
        <v>2.4657955216467577</v>
      </c>
      <c r="BQ1338">
        <f t="shared" si="2466"/>
        <v>2.448155071345866</v>
      </c>
      <c r="BR1338">
        <f t="shared" si="2467"/>
        <v>2.4270195882794248</v>
      </c>
      <c r="BS1338">
        <f t="shared" si="2468"/>
        <v>2.4024859567889041</v>
      </c>
      <c r="BT1338">
        <f t="shared" si="2469"/>
        <v>2.3746651302474264</v>
      </c>
      <c r="BU1338">
        <f t="shared" si="2470"/>
        <v>2.3436812996136962</v>
      </c>
      <c r="BV1338">
        <f t="shared" si="2471"/>
        <v>94.69650998515813</v>
      </c>
      <c r="BX1338" s="22">
        <v>116.6293062756901</v>
      </c>
      <c r="BY1338" s="22">
        <v>116.6291814567431</v>
      </c>
      <c r="BZ1338" s="91">
        <v>116.62887193736879</v>
      </c>
      <c r="CA1338" s="91">
        <v>116.62673139775914</v>
      </c>
      <c r="CB1338" s="22">
        <v>116.58008169433589</v>
      </c>
      <c r="CC1338" s="11">
        <v>116.6293062756901</v>
      </c>
      <c r="CD1338" s="11">
        <f t="shared" si="2535"/>
        <v>1.2481894700044904E-4</v>
      </c>
      <c r="CE1338" s="90">
        <f t="shared" si="2536"/>
        <v>4.3433832131256622E-4</v>
      </c>
      <c r="CF1338" s="22">
        <f t="shared" si="2537"/>
        <v>2.5748779309537895E-3</v>
      </c>
      <c r="CG1338" s="22">
        <f t="shared" si="2538"/>
        <v>4.9224581354209818E-2</v>
      </c>
      <c r="CH1338" s="11">
        <f t="shared" si="2472"/>
        <v>0</v>
      </c>
      <c r="CI1338" s="93">
        <f t="shared" si="2539"/>
        <v>1.0702194069936432E-2</v>
      </c>
      <c r="CJ1338" s="93">
        <f t="shared" si="2540"/>
        <v>3.7240924702567534E-2</v>
      </c>
      <c r="CK1338" s="93">
        <f t="shared" si="2541"/>
        <v>0.22077452170274034</v>
      </c>
      <c r="CL1338" s="93">
        <f t="shared" si="2542"/>
        <v>4.2206014016624618</v>
      </c>
      <c r="CM1338" s="93">
        <f t="shared" si="2543"/>
        <v>0</v>
      </c>
      <c r="CO1338">
        <f t="shared" si="2473"/>
        <v>5.9958029379434397</v>
      </c>
      <c r="CP1338">
        <f t="shared" si="2474"/>
        <v>5.9796519023380528</v>
      </c>
      <c r="CQ1338">
        <f t="shared" si="2475"/>
        <v>5.9538876820110893</v>
      </c>
      <c r="CR1338">
        <f t="shared" si="2476"/>
        <v>5.917909251952219</v>
      </c>
      <c r="CS1338">
        <f t="shared" si="2477"/>
        <v>5.8755721712300781</v>
      </c>
      <c r="CT1338">
        <f t="shared" si="2478"/>
        <v>102.90563054304761</v>
      </c>
      <c r="CV1338" s="22">
        <v>132.62949690049365</v>
      </c>
      <c r="CW1338" s="22">
        <v>132.62919733502085</v>
      </c>
      <c r="CX1338" s="22">
        <v>132.62845448852249</v>
      </c>
      <c r="CY1338" s="22">
        <v>132.60617593777187</v>
      </c>
      <c r="CZ1338" s="22">
        <v>132.6190138336683</v>
      </c>
      <c r="DA1338" s="22">
        <v>132.62949690049365</v>
      </c>
      <c r="DB1338" s="22">
        <f t="shared" si="2544"/>
        <v>2.995654728010777E-4</v>
      </c>
      <c r="DC1338" s="91">
        <f t="shared" si="2545"/>
        <v>1.0424119711558433E-3</v>
      </c>
      <c r="DD1338" s="22">
        <f t="shared" si="2546"/>
        <v>2.3320962721783189E-2</v>
      </c>
      <c r="DE1338" s="22">
        <f t="shared" si="2547"/>
        <v>1.0483066825344167E-2</v>
      </c>
      <c r="DF1338" s="22">
        <f t="shared" si="2548"/>
        <v>0</v>
      </c>
      <c r="DG1338" s="93">
        <f t="shared" si="2549"/>
        <v>2.2586640212156513E-2</v>
      </c>
      <c r="DH1338" s="93">
        <f t="shared" si="2550"/>
        <v>7.8595787175300941E-2</v>
      </c>
      <c r="DI1338" s="93">
        <f t="shared" si="2551"/>
        <v>1.7583541570153078</v>
      </c>
      <c r="DJ1338" s="93">
        <f t="shared" si="2552"/>
        <v>0.79040236676831943</v>
      </c>
      <c r="DK1338" s="93">
        <f t="shared" si="2553"/>
        <v>0</v>
      </c>
      <c r="DM1338">
        <f t="shared" si="2479"/>
        <v>4.9965024482861997</v>
      </c>
      <c r="DN1338">
        <f t="shared" si="2480"/>
        <v>4.9830432519483772</v>
      </c>
      <c r="DO1338">
        <f t="shared" si="2481"/>
        <v>4.9615730683425747</v>
      </c>
      <c r="DP1338">
        <f t="shared" si="2482"/>
        <v>4.9315910432935155</v>
      </c>
      <c r="DQ1338">
        <f t="shared" si="2483"/>
        <v>4.8963101426917319</v>
      </c>
      <c r="DR1338">
        <f t="shared" si="2484"/>
        <v>4.8540391765588495</v>
      </c>
      <c r="DS1338">
        <f t="shared" si="2485"/>
        <v>4.8049719135778082</v>
      </c>
      <c r="DT1338">
        <f t="shared" si="2486"/>
        <v>4.7493302604948529</v>
      </c>
      <c r="DU1338">
        <f t="shared" si="2487"/>
        <v>4.6873625992273924</v>
      </c>
      <c r="DV1338">
        <f t="shared" si="2488"/>
        <v>4.6193419504955191</v>
      </c>
      <c r="DW1338">
        <f t="shared" si="2489"/>
        <v>4.5664354661854789</v>
      </c>
      <c r="DX1338">
        <f t="shared" si="2490"/>
        <v>4.5111863526828886</v>
      </c>
      <c r="DY1338">
        <f t="shared" si="2491"/>
        <v>4.4536961200557572</v>
      </c>
      <c r="DZ1338">
        <f t="shared" si="2492"/>
        <v>92.275455815599997</v>
      </c>
      <c r="EA1338" s="22">
        <v>154.29170828608358</v>
      </c>
      <c r="EB1338" s="22">
        <v>154.29145864818958</v>
      </c>
      <c r="EC1338" s="22">
        <v>154.29083960944095</v>
      </c>
      <c r="ED1338" s="22">
        <v>154.28655853022167</v>
      </c>
      <c r="EE1338" s="22">
        <v>154.2401055682268</v>
      </c>
      <c r="EF1338" s="22">
        <v>154.26446581655776</v>
      </c>
      <c r="EG1338" s="22">
        <f t="shared" si="2554"/>
        <v>2.4963789400089809E-4</v>
      </c>
      <c r="EH1338" s="91">
        <f t="shared" si="2555"/>
        <v>8.6867664262513244E-4</v>
      </c>
      <c r="EI1338" s="22">
        <f t="shared" si="2556"/>
        <v>5.1497558619075789E-3</v>
      </c>
      <c r="EJ1338" s="22">
        <f t="shared" si="2557"/>
        <v>5.1602717856781055E-2</v>
      </c>
      <c r="EK1338" s="22">
        <f t="shared" si="2558"/>
        <v>2.7242469525816659E-2</v>
      </c>
      <c r="EL1338" s="93">
        <f t="shared" si="2559"/>
        <v>1.617960529272423E-2</v>
      </c>
      <c r="EM1338" s="93">
        <f t="shared" si="2560"/>
        <v>5.630092843449859E-2</v>
      </c>
      <c r="EN1338" s="93">
        <f t="shared" si="2561"/>
        <v>0.3337675056626529</v>
      </c>
      <c r="EO1338" s="93">
        <f t="shared" si="2562"/>
        <v>3.3444906683579307</v>
      </c>
      <c r="EP1338" s="93">
        <f t="shared" si="2563"/>
        <v>1.7656470220230109</v>
      </c>
      <c r="ER1338">
        <f t="shared" si="2493"/>
        <v>3.9972019586289602</v>
      </c>
      <c r="ES1338">
        <f t="shared" si="2494"/>
        <v>3.9864346015587016</v>
      </c>
      <c r="ET1338">
        <f t="shared" si="2495"/>
        <v>3.9692584546740597</v>
      </c>
      <c r="EU1338">
        <f t="shared" si="2496"/>
        <v>3.9452728346348125</v>
      </c>
      <c r="EV1338">
        <f t="shared" si="2497"/>
        <v>3.9170481141533853</v>
      </c>
      <c r="EW1338">
        <f t="shared" si="2498"/>
        <v>3.8832313412470798</v>
      </c>
      <c r="EX1338">
        <f t="shared" si="2499"/>
        <v>3.8439775308622464</v>
      </c>
      <c r="EY1338">
        <f t="shared" si="2500"/>
        <v>3.7994642083958823</v>
      </c>
      <c r="EZ1338">
        <f t="shared" si="2501"/>
        <v>3.7498900793819137</v>
      </c>
      <c r="FA1338">
        <f t="shared" si="2502"/>
        <v>3.6954735603964148</v>
      </c>
      <c r="FB1338">
        <f t="shared" si="2503"/>
        <v>3.6531483729483836</v>
      </c>
      <c r="FC1338">
        <f t="shared" si="2504"/>
        <v>3.608949082146311</v>
      </c>
      <c r="FD1338">
        <f t="shared" si="2505"/>
        <v>3.5629568960446059</v>
      </c>
      <c r="FE1338">
        <f t="shared" si="2506"/>
        <v>3.5152554596419043</v>
      </c>
      <c r="FF1338">
        <f t="shared" si="2507"/>
        <v>3.4659306035911466</v>
      </c>
      <c r="FG1338">
        <f t="shared" si="2508"/>
        <v>3.4150700893832724</v>
      </c>
      <c r="FH1338">
        <f t="shared" si="2509"/>
        <v>3.3627633520512883</v>
      </c>
      <c r="FI1338">
        <f t="shared" si="2510"/>
        <v>3.3091012414369003</v>
      </c>
      <c r="FJ1338">
        <f t="shared" si="2511"/>
        <v>3.2541757630515429</v>
      </c>
      <c r="FK1338">
        <f t="shared" si="2512"/>
        <v>83.150075308253108</v>
      </c>
      <c r="FL1338" s="22">
        <v>153.08537379379604</v>
      </c>
      <c r="FM1338" s="22">
        <v>153.08517408348087</v>
      </c>
      <c r="FN1338" s="91">
        <v>153.08467885248194</v>
      </c>
      <c r="FO1338" s="22">
        <v>153.08125398910653</v>
      </c>
      <c r="FP1338" s="22">
        <v>153.06922921085672</v>
      </c>
      <c r="FQ1338" s="22">
        <v>152.99090170742073</v>
      </c>
      <c r="FR1338" s="22">
        <f t="shared" si="2564"/>
        <v>1.9971031517229676E-4</v>
      </c>
      <c r="FS1338" s="91">
        <f t="shared" si="2565"/>
        <v>6.9494131409442161E-4</v>
      </c>
      <c r="FT1338" s="22">
        <f t="shared" si="2566"/>
        <v>4.1198046895090101E-3</v>
      </c>
      <c r="FU1338" s="22">
        <f t="shared" si="2567"/>
        <v>1.6144582939318752E-2</v>
      </c>
      <c r="FV1338" s="22">
        <f t="shared" si="2568"/>
        <v>9.4472086375304798E-2</v>
      </c>
      <c r="FW1338" s="93">
        <f t="shared" si="2569"/>
        <v>1.30456823028243E-2</v>
      </c>
      <c r="FX1338" s="93">
        <f t="shared" si="2570"/>
        <v>4.5395670198414791E-2</v>
      </c>
      <c r="FY1338" s="93">
        <f t="shared" si="2571"/>
        <v>0.2691181128158156</v>
      </c>
      <c r="FZ1338" s="93">
        <f t="shared" si="2572"/>
        <v>1.0546130266543485</v>
      </c>
      <c r="GA1338" s="93">
        <f t="shared" si="2573"/>
        <v>6.1712026455615181</v>
      </c>
    </row>
    <row r="1339" spans="1:183" x14ac:dyDescent="0.4">
      <c r="A1339" s="16">
        <v>42223</v>
      </c>
      <c r="B1339" s="2">
        <v>1.9E-3</v>
      </c>
      <c r="C1339" s="2">
        <v>3.5999999999999999E-3</v>
      </c>
      <c r="D1339" s="2">
        <v>7.1999999999999998E-3</v>
      </c>
      <c r="E1339" s="2">
        <v>1.6E-2</v>
      </c>
      <c r="F1339" s="2">
        <v>2.2200000000000001E-2</v>
      </c>
      <c r="G1339" s="5"/>
      <c r="H1339" s="4">
        <f t="shared" si="2513"/>
        <v>1.9E-3</v>
      </c>
      <c r="I1339" s="4">
        <f t="shared" si="2514"/>
        <v>3.6999999999999997E-3</v>
      </c>
      <c r="J1339" s="4">
        <f t="shared" si="2515"/>
        <v>5.45E-3</v>
      </c>
      <c r="K1339" s="4">
        <f t="shared" si="2516"/>
        <v>7.1999999999999998E-3</v>
      </c>
      <c r="L1339" s="4">
        <f t="shared" si="2574"/>
        <v>8.6666666666666663E-3</v>
      </c>
      <c r="M1339" s="4">
        <f t="shared" si="2574"/>
        <v>1.0133333333333334E-2</v>
      </c>
      <c r="N1339" s="4">
        <f t="shared" si="2574"/>
        <v>1.1599999999999999E-2</v>
      </c>
      <c r="O1339" s="4">
        <f t="shared" si="2574"/>
        <v>1.3066666666666667E-2</v>
      </c>
      <c r="P1339" s="4">
        <f t="shared" si="2574"/>
        <v>1.4533333333333334E-2</v>
      </c>
      <c r="Q1339" s="4">
        <f t="shared" si="2517"/>
        <v>1.6E-2</v>
      </c>
      <c r="R1339" s="4">
        <f t="shared" si="2576"/>
        <v>1.6620000000000003E-2</v>
      </c>
      <c r="S1339" s="4">
        <f t="shared" si="2576"/>
        <v>1.7240000000000002E-2</v>
      </c>
      <c r="T1339" s="4">
        <f t="shared" si="2576"/>
        <v>1.7860000000000001E-2</v>
      </c>
      <c r="U1339" s="4">
        <f t="shared" si="2576"/>
        <v>1.848E-2</v>
      </c>
      <c r="V1339" s="4">
        <f t="shared" si="2576"/>
        <v>1.9099999999999999E-2</v>
      </c>
      <c r="W1339" s="4">
        <f t="shared" si="2576"/>
        <v>1.9720000000000001E-2</v>
      </c>
      <c r="X1339" s="4">
        <f t="shared" si="2576"/>
        <v>2.034E-2</v>
      </c>
      <c r="Y1339" s="4">
        <f t="shared" si="2576"/>
        <v>2.0959999999999999E-2</v>
      </c>
      <c r="Z1339" s="4">
        <f t="shared" si="2576"/>
        <v>2.1580000000000002E-2</v>
      </c>
      <c r="AA1339" s="4">
        <f t="shared" si="2518"/>
        <v>2.2200000000000001E-2</v>
      </c>
      <c r="AB1339" s="4"/>
      <c r="AC1339">
        <v>99.905090164343875</v>
      </c>
      <c r="AD1339" s="95">
        <v>99.900099900099917</v>
      </c>
      <c r="AE1339" s="95">
        <v>99.905090164343875</v>
      </c>
      <c r="AF1339" s="95">
        <f t="shared" si="2519"/>
        <v>4.9902642439576539E-3</v>
      </c>
      <c r="AG1339" s="95">
        <f t="shared" si="2520"/>
        <v>0</v>
      </c>
      <c r="AH1339" s="59">
        <f t="shared" si="2521"/>
        <v>0.49950049949894137</v>
      </c>
      <c r="AI1339" s="59">
        <f t="shared" si="2522"/>
        <v>0</v>
      </c>
      <c r="AJ1339" s="4"/>
      <c r="AK1339">
        <v>99.640969672437478</v>
      </c>
      <c r="AL1339" s="96">
        <v>99.640969672437478</v>
      </c>
      <c r="AM1339" s="59">
        <v>99.631024223193791</v>
      </c>
      <c r="AN1339" s="95">
        <f t="shared" si="2523"/>
        <v>0</v>
      </c>
      <c r="AO1339" s="95">
        <f t="shared" si="2524"/>
        <v>9.9454492436876762E-3</v>
      </c>
      <c r="AP1339" s="59">
        <f t="shared" si="2525"/>
        <v>0</v>
      </c>
      <c r="AQ1339" s="59">
        <f t="shared" si="2456"/>
        <v>0.99812850842205025</v>
      </c>
      <c r="AS1339" s="7">
        <f t="shared" si="2457"/>
        <v>2.9971527049303162</v>
      </c>
      <c r="AT1339" s="7">
        <f t="shared" si="2458"/>
        <v>2.9889307266958136</v>
      </c>
      <c r="AU1339" s="7">
        <f t="shared" si="2459"/>
        <v>2.9756080566770198</v>
      </c>
      <c r="AV1339" s="7">
        <f t="shared" si="2460"/>
        <v>101.53005329067257</v>
      </c>
      <c r="AW1339" s="22">
        <v>110.49226571766849</v>
      </c>
      <c r="AX1339" s="22">
        <v>110.49211600974117</v>
      </c>
      <c r="AY1339" s="91">
        <v>110.49174477897571</v>
      </c>
      <c r="AZ1339" s="22">
        <v>110.47181249103448</v>
      </c>
      <c r="BA1339" s="22">
        <v>110.49226571766849</v>
      </c>
      <c r="BB1339" s="11">
        <v>110.49226571766849</v>
      </c>
      <c r="BC1339" s="46">
        <f t="shared" si="2526"/>
        <v>1.4970792732071914E-4</v>
      </c>
      <c r="BD1339" s="92">
        <f t="shared" si="2527"/>
        <v>5.2093869277314298E-4</v>
      </c>
      <c r="BE1339" s="92">
        <f t="shared" si="2528"/>
        <v>2.045322663400384E-2</v>
      </c>
      <c r="BF1339" s="92">
        <f t="shared" si="2529"/>
        <v>0</v>
      </c>
      <c r="BG1339" s="11">
        <f t="shared" si="2461"/>
        <v>0</v>
      </c>
      <c r="BH1339" s="93">
        <f t="shared" si="2530"/>
        <v>1.3549177071203799E-2</v>
      </c>
      <c r="BI1339" s="93">
        <f t="shared" si="2531"/>
        <v>4.7147073090550377E-2</v>
      </c>
      <c r="BJ1339" s="93">
        <f t="shared" si="2532"/>
        <v>1.8511003011076119</v>
      </c>
      <c r="BK1339" s="93">
        <f t="shared" si="2533"/>
        <v>0</v>
      </c>
      <c r="BL1339" s="93">
        <f t="shared" si="2534"/>
        <v>0</v>
      </c>
      <c r="BM1339">
        <f t="shared" si="2462"/>
        <v>2.4976272541085969</v>
      </c>
      <c r="BN1339">
        <f t="shared" si="2463"/>
        <v>2.4907756055798447</v>
      </c>
      <c r="BO1339">
        <f t="shared" si="2464"/>
        <v>2.4796733805641828</v>
      </c>
      <c r="BP1339">
        <f t="shared" si="2465"/>
        <v>2.4643216818124412</v>
      </c>
      <c r="BQ1339">
        <f t="shared" si="2466"/>
        <v>2.4465304413206033</v>
      </c>
      <c r="BR1339">
        <f t="shared" si="2467"/>
        <v>2.4253297294612146</v>
      </c>
      <c r="BS1339">
        <f t="shared" si="2468"/>
        <v>2.4008144131021192</v>
      </c>
      <c r="BT1339">
        <f t="shared" si="2469"/>
        <v>2.3730927517011318</v>
      </c>
      <c r="BU1339">
        <f t="shared" si="2470"/>
        <v>2.3422856051069352</v>
      </c>
      <c r="BV1339">
        <f t="shared" si="2471"/>
        <v>94.649547993507696</v>
      </c>
      <c r="BX1339" s="22">
        <v>116.57043297184207</v>
      </c>
      <c r="BY1339" s="22">
        <v>116.57030821523597</v>
      </c>
      <c r="BZ1339" s="91">
        <v>116.56999885626476</v>
      </c>
      <c r="CA1339" s="91">
        <v>116.56786005085044</v>
      </c>
      <c r="CB1339" s="22">
        <v>116.52123566282563</v>
      </c>
      <c r="CC1339" s="11">
        <v>116.57043297184207</v>
      </c>
      <c r="CD1339" s="11">
        <f t="shared" si="2535"/>
        <v>1.247566060982308E-4</v>
      </c>
      <c r="CE1339" s="90">
        <f t="shared" si="2536"/>
        <v>4.3411557730621553E-4</v>
      </c>
      <c r="CF1339" s="22">
        <f t="shared" si="2537"/>
        <v>2.5729209916249829E-3</v>
      </c>
      <c r="CG1339" s="22">
        <f t="shared" si="2538"/>
        <v>4.9197309016435042E-2</v>
      </c>
      <c r="CH1339" s="11">
        <f t="shared" si="2472"/>
        <v>0</v>
      </c>
      <c r="CI1339" s="93">
        <f t="shared" si="2539"/>
        <v>1.0702251241390357E-2</v>
      </c>
      <c r="CJ1339" s="93">
        <f t="shared" si="2540"/>
        <v>3.7240624937120846E-2</v>
      </c>
      <c r="CK1339" s="93">
        <f t="shared" si="2541"/>
        <v>0.22071814662011932</v>
      </c>
      <c r="CL1339" s="93">
        <f t="shared" si="2542"/>
        <v>4.2203934361570745</v>
      </c>
      <c r="CM1339" s="93">
        <f t="shared" si="2543"/>
        <v>0</v>
      </c>
      <c r="CO1339">
        <f t="shared" si="2473"/>
        <v>5.9943054098606323</v>
      </c>
      <c r="CP1339">
        <f t="shared" si="2474"/>
        <v>5.9778614533916272</v>
      </c>
      <c r="CQ1339">
        <f t="shared" si="2475"/>
        <v>5.9512161133540395</v>
      </c>
      <c r="CR1339">
        <f t="shared" si="2476"/>
        <v>5.9143720363498584</v>
      </c>
      <c r="CS1339">
        <f t="shared" si="2477"/>
        <v>5.8716730591694484</v>
      </c>
      <c r="CT1339">
        <f t="shared" si="2478"/>
        <v>102.8339805291555</v>
      </c>
      <c r="CV1339" s="22">
        <v>132.54445047866665</v>
      </c>
      <c r="CW1339" s="22">
        <v>132.54415106281201</v>
      </c>
      <c r="CX1339" s="22">
        <v>132.5434086012811</v>
      </c>
      <c r="CY1339" s="22">
        <v>132.52114826679011</v>
      </c>
      <c r="CZ1339" s="22">
        <v>132.53397592292274</v>
      </c>
      <c r="DA1339" s="22">
        <v>132.54445047866665</v>
      </c>
      <c r="DB1339" s="22">
        <f t="shared" si="2544"/>
        <v>2.9941585464143827E-4</v>
      </c>
      <c r="DC1339" s="91">
        <f t="shared" si="2545"/>
        <v>1.041877385546286E-3</v>
      </c>
      <c r="DD1339" s="22">
        <f t="shared" si="2546"/>
        <v>2.3302211876540468E-2</v>
      </c>
      <c r="DE1339" s="22">
        <f t="shared" si="2547"/>
        <v>1.0474555743911651E-2</v>
      </c>
      <c r="DF1339" s="22">
        <f t="shared" si="2548"/>
        <v>0</v>
      </c>
      <c r="DG1339" s="93">
        <f t="shared" si="2549"/>
        <v>2.2589844656651998E-2</v>
      </c>
      <c r="DH1339" s="93">
        <f t="shared" si="2550"/>
        <v>7.8605885179174564E-2</v>
      </c>
      <c r="DI1339" s="93">
        <f t="shared" si="2551"/>
        <v>1.7580677118044272</v>
      </c>
      <c r="DJ1339" s="93">
        <f t="shared" si="2552"/>
        <v>0.7902673937750081</v>
      </c>
      <c r="DK1339" s="93">
        <f t="shared" si="2553"/>
        <v>0</v>
      </c>
      <c r="DM1339">
        <f t="shared" si="2479"/>
        <v>4.9952545082171937</v>
      </c>
      <c r="DN1339">
        <f t="shared" si="2480"/>
        <v>4.9815512111596894</v>
      </c>
      <c r="DO1339">
        <f t="shared" si="2481"/>
        <v>4.9593467611283657</v>
      </c>
      <c r="DP1339">
        <f t="shared" si="2482"/>
        <v>4.9286433636248823</v>
      </c>
      <c r="DQ1339">
        <f t="shared" si="2483"/>
        <v>4.8930608826412065</v>
      </c>
      <c r="DR1339">
        <f t="shared" si="2484"/>
        <v>4.8506594589224292</v>
      </c>
      <c r="DS1339">
        <f t="shared" si="2485"/>
        <v>4.8016288262042384</v>
      </c>
      <c r="DT1339">
        <f t="shared" si="2486"/>
        <v>4.7461855034022635</v>
      </c>
      <c r="DU1339">
        <f t="shared" si="2487"/>
        <v>4.6845712102138704</v>
      </c>
      <c r="DV1339">
        <f t="shared" si="2488"/>
        <v>4.617051121634522</v>
      </c>
      <c r="DW1339">
        <f t="shared" si="2489"/>
        <v>4.5649411841212411</v>
      </c>
      <c r="DX1339">
        <f t="shared" si="2490"/>
        <v>4.5106496660775006</v>
      </c>
      <c r="DY1339">
        <f t="shared" si="2491"/>
        <v>4.4542700101454624</v>
      </c>
      <c r="DZ1339">
        <f t="shared" si="2492"/>
        <v>92.313864103521638</v>
      </c>
      <c r="EA1339" s="22">
        <v>154.30254604216913</v>
      </c>
      <c r="EB1339" s="22">
        <v>154.3022965289569</v>
      </c>
      <c r="EC1339" s="22">
        <v>154.30167781101449</v>
      </c>
      <c r="ED1339" s="22">
        <v>154.29740020018585</v>
      </c>
      <c r="EE1339" s="22">
        <v>154.25093156122793</v>
      </c>
      <c r="EF1339" s="22">
        <v>154.27529219627814</v>
      </c>
      <c r="EG1339" s="22">
        <f t="shared" si="2554"/>
        <v>2.4951321222488332E-4</v>
      </c>
      <c r="EH1339" s="91">
        <f t="shared" si="2555"/>
        <v>8.6823115464085276E-4</v>
      </c>
      <c r="EI1339" s="22">
        <f t="shared" si="2556"/>
        <v>5.1458419832783875E-3</v>
      </c>
      <c r="EJ1339" s="22">
        <f t="shared" si="2557"/>
        <v>5.1614480941196916E-2</v>
      </c>
      <c r="EK1339" s="22">
        <f t="shared" si="2558"/>
        <v>2.725384589098212E-2</v>
      </c>
      <c r="EL1339" s="93">
        <f t="shared" si="2559"/>
        <v>1.6170388540231489E-2</v>
      </c>
      <c r="EM1339" s="93">
        <f t="shared" si="2560"/>
        <v>5.6268102951689151E-2</v>
      </c>
      <c r="EN1339" s="93">
        <f t="shared" si="2561"/>
        <v>0.33349041316998668</v>
      </c>
      <c r="EO1339" s="93">
        <f t="shared" si="2562"/>
        <v>3.3450181001609183</v>
      </c>
      <c r="EP1339" s="93">
        <f t="shared" si="2563"/>
        <v>1.7662602847482476</v>
      </c>
      <c r="ER1339">
        <f t="shared" si="2493"/>
        <v>3.9962036065737547</v>
      </c>
      <c r="ES1339">
        <f t="shared" si="2494"/>
        <v>3.9852409689277515</v>
      </c>
      <c r="ET1339">
        <f t="shared" si="2495"/>
        <v>3.9674774089026927</v>
      </c>
      <c r="EU1339">
        <f t="shared" si="2496"/>
        <v>3.9429146908999058</v>
      </c>
      <c r="EV1339">
        <f t="shared" si="2497"/>
        <v>3.9144487061129656</v>
      </c>
      <c r="EW1339">
        <f t="shared" si="2498"/>
        <v>3.8805275671379431</v>
      </c>
      <c r="EX1339">
        <f t="shared" si="2499"/>
        <v>3.8413030609633907</v>
      </c>
      <c r="EY1339">
        <f t="shared" si="2500"/>
        <v>3.796948402721811</v>
      </c>
      <c r="EZ1339">
        <f t="shared" si="2501"/>
        <v>3.7476569681710963</v>
      </c>
      <c r="FA1339">
        <f t="shared" si="2502"/>
        <v>3.6936408973076174</v>
      </c>
      <c r="FB1339">
        <f t="shared" si="2503"/>
        <v>3.6519529472969929</v>
      </c>
      <c r="FC1339">
        <f t="shared" si="2504"/>
        <v>3.6085197328620007</v>
      </c>
      <c r="FD1339">
        <f t="shared" si="2505"/>
        <v>3.5634160081163695</v>
      </c>
      <c r="FE1339">
        <f t="shared" si="2506"/>
        <v>3.5167186325151101</v>
      </c>
      <c r="FF1339">
        <f t="shared" si="2507"/>
        <v>3.4685063545162715</v>
      </c>
      <c r="FG1339">
        <f t="shared" si="2508"/>
        <v>3.4188595924812453</v>
      </c>
      <c r="FH1339">
        <f t="shared" si="2509"/>
        <v>3.36786021365694</v>
      </c>
      <c r="FI1339">
        <f t="shared" si="2510"/>
        <v>3.3155913120789422</v>
      </c>
      <c r="FJ1339">
        <f t="shared" si="2511"/>
        <v>3.262136986226337</v>
      </c>
      <c r="FK1339">
        <f t="shared" si="2512"/>
        <v>83.397135048402845</v>
      </c>
      <c r="FL1339" s="22">
        <v>153.33775369079567</v>
      </c>
      <c r="FM1339" s="22">
        <v>153.33755408022591</v>
      </c>
      <c r="FN1339" s="91">
        <v>153.33705910587196</v>
      </c>
      <c r="FO1339" s="22">
        <v>153.33363701720907</v>
      </c>
      <c r="FP1339" s="22">
        <v>153.32160707647637</v>
      </c>
      <c r="FQ1339" s="22">
        <v>153.2430067191635</v>
      </c>
      <c r="FR1339" s="22">
        <f t="shared" si="2564"/>
        <v>1.9961056975148495E-4</v>
      </c>
      <c r="FS1339" s="91">
        <f t="shared" si="2565"/>
        <v>6.9458492370699787E-4</v>
      </c>
      <c r="FT1339" s="22">
        <f t="shared" si="2566"/>
        <v>4.1166735865942883E-3</v>
      </c>
      <c r="FU1339" s="22">
        <f t="shared" si="2567"/>
        <v>1.6146614319296759E-2</v>
      </c>
      <c r="FV1339" s="22">
        <f t="shared" si="2568"/>
        <v>9.4746971632162058E-2</v>
      </c>
      <c r="FW1339" s="93">
        <f t="shared" si="2569"/>
        <v>1.3017705356111976E-2</v>
      </c>
      <c r="FX1339" s="93">
        <f t="shared" si="2570"/>
        <v>4.5297710902144996E-2</v>
      </c>
      <c r="FY1339" s="93">
        <f t="shared" si="2571"/>
        <v>0.26847097257571195</v>
      </c>
      <c r="FZ1339" s="93">
        <f t="shared" si="2572"/>
        <v>1.0530097076977061</v>
      </c>
      <c r="GA1339" s="93">
        <f t="shared" si="2573"/>
        <v>6.1789721938420046</v>
      </c>
    </row>
    <row r="1340" spans="1:183" x14ac:dyDescent="0.4">
      <c r="A1340" s="16">
        <v>42230</v>
      </c>
      <c r="B1340" s="2">
        <v>2.3999999999999998E-3</v>
      </c>
      <c r="C1340" s="2">
        <v>3.9000000000000003E-3</v>
      </c>
      <c r="D1340" s="2">
        <v>7.0999999999999995E-3</v>
      </c>
      <c r="E1340" s="2">
        <v>1.5700000000000002E-2</v>
      </c>
      <c r="F1340" s="2">
        <v>2.18E-2</v>
      </c>
      <c r="G1340" s="5"/>
      <c r="H1340" s="4">
        <f t="shared" si="2513"/>
        <v>2.3999999999999998E-3</v>
      </c>
      <c r="I1340" s="4">
        <f t="shared" si="2514"/>
        <v>4.0000000000000001E-3</v>
      </c>
      <c r="J1340" s="4">
        <f t="shared" si="2515"/>
        <v>5.5499999999999994E-3</v>
      </c>
      <c r="K1340" s="4">
        <f t="shared" si="2516"/>
        <v>7.0999999999999995E-3</v>
      </c>
      <c r="L1340" s="4">
        <f t="shared" si="2574"/>
        <v>8.5333333333333337E-3</v>
      </c>
      <c r="M1340" s="4">
        <f t="shared" si="2574"/>
        <v>9.9666666666666671E-3</v>
      </c>
      <c r="N1340" s="4">
        <f t="shared" si="2574"/>
        <v>1.14E-2</v>
      </c>
      <c r="O1340" s="4">
        <f t="shared" si="2574"/>
        <v>1.2833333333333334E-2</v>
      </c>
      <c r="P1340" s="4">
        <f t="shared" si="2574"/>
        <v>1.4266666666666669E-2</v>
      </c>
      <c r="Q1340" s="4">
        <f t="shared" si="2517"/>
        <v>1.5700000000000002E-2</v>
      </c>
      <c r="R1340" s="4">
        <f t="shared" si="2576"/>
        <v>1.6310000000000002E-2</v>
      </c>
      <c r="S1340" s="4">
        <f t="shared" si="2576"/>
        <v>1.6920000000000001E-2</v>
      </c>
      <c r="T1340" s="4">
        <f t="shared" si="2576"/>
        <v>1.753E-2</v>
      </c>
      <c r="U1340" s="4">
        <f t="shared" si="2576"/>
        <v>1.8140000000000003E-2</v>
      </c>
      <c r="V1340" s="4">
        <f t="shared" si="2576"/>
        <v>1.8750000000000003E-2</v>
      </c>
      <c r="W1340" s="4">
        <f t="shared" si="2576"/>
        <v>1.9360000000000002E-2</v>
      </c>
      <c r="X1340" s="4">
        <f t="shared" si="2576"/>
        <v>1.9970000000000002E-2</v>
      </c>
      <c r="Y1340" s="4">
        <f t="shared" si="2576"/>
        <v>2.0580000000000001E-2</v>
      </c>
      <c r="Z1340" s="4">
        <f t="shared" si="2576"/>
        <v>2.1190000000000001E-2</v>
      </c>
      <c r="AA1340" s="4">
        <f t="shared" si="2518"/>
        <v>2.18E-2</v>
      </c>
      <c r="AB1340" s="4"/>
      <c r="AC1340">
        <v>99.880143827407096</v>
      </c>
      <c r="AD1340" s="95">
        <v>99.875156054931338</v>
      </c>
      <c r="AE1340" s="95">
        <v>99.880143827407096</v>
      </c>
      <c r="AF1340" s="95">
        <f t="shared" si="2519"/>
        <v>4.987772475757879E-3</v>
      </c>
      <c r="AG1340" s="95">
        <f t="shared" si="2520"/>
        <v>0</v>
      </c>
      <c r="AH1340" s="59">
        <f t="shared" si="2521"/>
        <v>0.49937578027287893</v>
      </c>
      <c r="AI1340" s="59">
        <f t="shared" si="2522"/>
        <v>0</v>
      </c>
      <c r="AJ1340" s="4"/>
      <c r="AK1340">
        <v>99.611137791262649</v>
      </c>
      <c r="AL1340" s="96">
        <v>99.611137791262649</v>
      </c>
      <c r="AM1340" s="59">
        <v>99.601196807980855</v>
      </c>
      <c r="AN1340" s="95">
        <f t="shared" si="2523"/>
        <v>0</v>
      </c>
      <c r="AO1340" s="95">
        <f t="shared" si="2524"/>
        <v>9.9409832817940469E-3</v>
      </c>
      <c r="AP1340" s="59">
        <f t="shared" si="2525"/>
        <v>0</v>
      </c>
      <c r="AQ1340" s="59">
        <f t="shared" si="2456"/>
        <v>0.9979790917181971</v>
      </c>
      <c r="AS1340" s="7">
        <f t="shared" si="2457"/>
        <v>2.9964043148222133</v>
      </c>
      <c r="AT1340" s="7">
        <f t="shared" si="2458"/>
        <v>2.9880359042394256</v>
      </c>
      <c r="AU1340" s="7">
        <f t="shared" si="2459"/>
        <v>2.9751629728311229</v>
      </c>
      <c r="AV1340" s="7">
        <f t="shared" si="2460"/>
        <v>101.55028898223956</v>
      </c>
      <c r="AW1340" s="22">
        <v>110.51041293445715</v>
      </c>
      <c r="AX1340" s="22">
        <v>110.51026330128288</v>
      </c>
      <c r="AY1340" s="91">
        <v>110.50989217413233</v>
      </c>
      <c r="AZ1340" s="22">
        <v>110.48995471206379</v>
      </c>
      <c r="BA1340" s="22">
        <v>110.51041293445715</v>
      </c>
      <c r="BB1340" s="11">
        <v>110.51041293445715</v>
      </c>
      <c r="BC1340" s="46">
        <f t="shared" si="2526"/>
        <v>1.4963317427429956E-4</v>
      </c>
      <c r="BD1340" s="92">
        <f t="shared" si="2527"/>
        <v>5.2076032481807033E-4</v>
      </c>
      <c r="BE1340" s="92">
        <f t="shared" si="2528"/>
        <v>2.0458222393358483E-2</v>
      </c>
      <c r="BF1340" s="92">
        <f t="shared" si="2529"/>
        <v>0</v>
      </c>
      <c r="BG1340" s="11">
        <f t="shared" si="2461"/>
        <v>0</v>
      </c>
      <c r="BH1340" s="93">
        <f t="shared" si="2530"/>
        <v>1.3540187779684236E-2</v>
      </c>
      <c r="BI1340" s="93">
        <f t="shared" si="2531"/>
        <v>4.7123190565483558E-2</v>
      </c>
      <c r="BJ1340" s="93">
        <f t="shared" si="2532"/>
        <v>1.851248389189541</v>
      </c>
      <c r="BK1340" s="93">
        <f t="shared" si="2533"/>
        <v>0</v>
      </c>
      <c r="BL1340" s="93">
        <f t="shared" si="2534"/>
        <v>0</v>
      </c>
      <c r="BM1340">
        <f t="shared" si="2462"/>
        <v>2.4970035956851775</v>
      </c>
      <c r="BN1340">
        <f t="shared" si="2463"/>
        <v>2.4900299201995213</v>
      </c>
      <c r="BO1340">
        <f t="shared" si="2464"/>
        <v>2.4793024773592691</v>
      </c>
      <c r="BP1340">
        <f t="shared" si="2465"/>
        <v>2.4648128393747468</v>
      </c>
      <c r="BQ1340">
        <f t="shared" si="2466"/>
        <v>2.4473425945604648</v>
      </c>
      <c r="BR1340">
        <f t="shared" si="2467"/>
        <v>2.4265366313451282</v>
      </c>
      <c r="BS1340">
        <f t="shared" si="2468"/>
        <v>2.4024859567889041</v>
      </c>
      <c r="BT1340">
        <f t="shared" si="2469"/>
        <v>2.3752944098172213</v>
      </c>
      <c r="BU1340">
        <f t="shared" si="2470"/>
        <v>2.3450779182378247</v>
      </c>
      <c r="BV1340">
        <f t="shared" si="2471"/>
        <v>94.790510880821088</v>
      </c>
      <c r="BX1340" s="22">
        <v>116.7188311911267</v>
      </c>
      <c r="BY1340" s="22">
        <v>116.7187064968148</v>
      </c>
      <c r="BZ1340" s="91">
        <v>116.71839722418935</v>
      </c>
      <c r="CA1340" s="91">
        <v>116.71625681101132</v>
      </c>
      <c r="CB1340" s="22">
        <v>116.66955466109258</v>
      </c>
      <c r="CC1340" s="11">
        <v>116.7188311911267</v>
      </c>
      <c r="CD1340" s="11">
        <f t="shared" si="2535"/>
        <v>1.2469431189288116E-4</v>
      </c>
      <c r="CE1340" s="90">
        <f t="shared" si="2536"/>
        <v>4.3396693735076042E-4</v>
      </c>
      <c r="CF1340" s="22">
        <f t="shared" si="2537"/>
        <v>2.5743801153765844E-3</v>
      </c>
      <c r="CG1340" s="22">
        <f t="shared" si="2538"/>
        <v>4.9276530034120469E-2</v>
      </c>
      <c r="CH1340" s="11">
        <f t="shared" si="2472"/>
        <v>0</v>
      </c>
      <c r="CI1340" s="93">
        <f t="shared" si="2539"/>
        <v>1.0683307108233002E-2</v>
      </c>
      <c r="CJ1340" s="93">
        <f t="shared" si="2540"/>
        <v>3.7180541727678977E-2</v>
      </c>
      <c r="CK1340" s="93">
        <f t="shared" si="2541"/>
        <v>0.22056253383492552</v>
      </c>
      <c r="CL1340" s="93">
        <f t="shared" si="2542"/>
        <v>4.2218148974975866</v>
      </c>
      <c r="CM1340" s="93">
        <f t="shared" si="2543"/>
        <v>0</v>
      </c>
      <c r="CO1340">
        <f t="shared" si="2473"/>
        <v>5.9928086296444265</v>
      </c>
      <c r="CP1340">
        <f t="shared" si="2474"/>
        <v>5.9760718084788511</v>
      </c>
      <c r="CQ1340">
        <f t="shared" si="2475"/>
        <v>5.9503259456622457</v>
      </c>
      <c r="CR1340">
        <f t="shared" si="2476"/>
        <v>5.915550814499392</v>
      </c>
      <c r="CS1340">
        <f t="shared" si="2477"/>
        <v>5.8736222269451153</v>
      </c>
      <c r="CT1340">
        <f t="shared" si="2478"/>
        <v>102.88515316903343</v>
      </c>
      <c r="CV1340" s="22">
        <v>132.59457411491309</v>
      </c>
      <c r="CW1340" s="22">
        <v>132.59427484856457</v>
      </c>
      <c r="CX1340" s="22">
        <v>132.59353259426348</v>
      </c>
      <c r="CY1340" s="22">
        <v>132.57125933407201</v>
      </c>
      <c r="CZ1340" s="22">
        <v>132.58409352223353</v>
      </c>
      <c r="DA1340" s="22">
        <v>132.59457411491309</v>
      </c>
      <c r="DB1340" s="22">
        <f t="shared" si="2544"/>
        <v>2.9926634852017742E-4</v>
      </c>
      <c r="DC1340" s="91">
        <f t="shared" si="2545"/>
        <v>1.041520649607719E-3</v>
      </c>
      <c r="DD1340" s="22">
        <f t="shared" si="2546"/>
        <v>2.3314780841076299E-2</v>
      </c>
      <c r="DE1340" s="22">
        <f t="shared" si="2547"/>
        <v>1.0480592679556366E-2</v>
      </c>
      <c r="DF1340" s="22">
        <f t="shared" si="2548"/>
        <v>0</v>
      </c>
      <c r="DG1340" s="93">
        <f t="shared" si="2549"/>
        <v>2.2570029770661523E-2</v>
      </c>
      <c r="DH1340" s="93">
        <f t="shared" si="2550"/>
        <v>7.8549266179254437E-2</v>
      </c>
      <c r="DI1340" s="93">
        <f t="shared" si="2551"/>
        <v>1.7583510484275582</v>
      </c>
      <c r="DJ1340" s="93">
        <f t="shared" si="2552"/>
        <v>0.79042394830374885</v>
      </c>
      <c r="DK1340" s="93">
        <f t="shared" si="2553"/>
        <v>0</v>
      </c>
      <c r="DM1340">
        <f t="shared" si="2479"/>
        <v>4.994007191370355</v>
      </c>
      <c r="DN1340">
        <f t="shared" si="2480"/>
        <v>4.9800598403990426</v>
      </c>
      <c r="DO1340">
        <f t="shared" si="2481"/>
        <v>4.9586049547185382</v>
      </c>
      <c r="DP1340">
        <f t="shared" si="2482"/>
        <v>4.9296256787494936</v>
      </c>
      <c r="DQ1340">
        <f t="shared" si="2483"/>
        <v>4.8946851891209295</v>
      </c>
      <c r="DR1340">
        <f t="shared" si="2484"/>
        <v>4.8530732626902564</v>
      </c>
      <c r="DS1340">
        <f t="shared" si="2485"/>
        <v>4.8049719135778082</v>
      </c>
      <c r="DT1340">
        <f t="shared" si="2486"/>
        <v>4.7505888196344426</v>
      </c>
      <c r="DU1340">
        <f t="shared" si="2487"/>
        <v>4.6901558364756495</v>
      </c>
      <c r="DV1340">
        <f t="shared" si="2488"/>
        <v>4.623927360040053</v>
      </c>
      <c r="DW1340">
        <f t="shared" si="2489"/>
        <v>4.5726673876173072</v>
      </c>
      <c r="DX1340">
        <f t="shared" si="2490"/>
        <v>4.5192449585197325</v>
      </c>
      <c r="DY1340">
        <f t="shared" si="2491"/>
        <v>4.4637507033457258</v>
      </c>
      <c r="DZ1340">
        <f t="shared" si="2492"/>
        <v>92.531834861564363</v>
      </c>
      <c r="EA1340" s="22">
        <v>154.56806589169838</v>
      </c>
      <c r="EB1340" s="22">
        <v>154.5678165030746</v>
      </c>
      <c r="EC1340" s="22">
        <v>154.56719795782368</v>
      </c>
      <c r="ED1340" s="22">
        <v>154.56291713146763</v>
      </c>
      <c r="EE1340" s="22">
        <v>154.51633266700784</v>
      </c>
      <c r="EF1340" s="22">
        <v>154.54074371718889</v>
      </c>
      <c r="EG1340" s="22">
        <f t="shared" si="2554"/>
        <v>2.4938862378576232E-4</v>
      </c>
      <c r="EH1340" s="91">
        <f t="shared" si="2555"/>
        <v>8.6793387470152084E-4</v>
      </c>
      <c r="EI1340" s="22">
        <f t="shared" si="2556"/>
        <v>5.1487602307531688E-3</v>
      </c>
      <c r="EJ1340" s="22">
        <f t="shared" si="2557"/>
        <v>5.1733224690536872E-2</v>
      </c>
      <c r="EK1340" s="22">
        <f t="shared" si="2558"/>
        <v>2.7322174509492925E-2</v>
      </c>
      <c r="EL1340" s="93">
        <f t="shared" si="2559"/>
        <v>1.6134550325582912E-2</v>
      </c>
      <c r="EM1340" s="93">
        <f t="shared" si="2560"/>
        <v>5.6152211628866362E-2</v>
      </c>
      <c r="EN1340" s="93">
        <f t="shared" si="2561"/>
        <v>0.33310633739577</v>
      </c>
      <c r="EO1340" s="93">
        <f t="shared" si="2562"/>
        <v>3.3469542620003363</v>
      </c>
      <c r="EP1340" s="93">
        <f t="shared" si="2563"/>
        <v>1.7676467873148407</v>
      </c>
      <c r="ER1340">
        <f t="shared" si="2493"/>
        <v>3.9952057530962839</v>
      </c>
      <c r="ES1340">
        <f t="shared" si="2494"/>
        <v>3.9840478723192341</v>
      </c>
      <c r="ET1340">
        <f t="shared" si="2495"/>
        <v>3.9668839637748308</v>
      </c>
      <c r="EU1340">
        <f t="shared" si="2496"/>
        <v>3.9437005429995948</v>
      </c>
      <c r="EV1340">
        <f t="shared" si="2497"/>
        <v>3.9157481512967438</v>
      </c>
      <c r="EW1340">
        <f t="shared" si="2498"/>
        <v>3.8824586101522049</v>
      </c>
      <c r="EX1340">
        <f t="shared" si="2499"/>
        <v>3.8439775308622464</v>
      </c>
      <c r="EY1340">
        <f t="shared" si="2500"/>
        <v>3.8004710557075541</v>
      </c>
      <c r="EZ1340">
        <f t="shared" si="2501"/>
        <v>3.7521246691805197</v>
      </c>
      <c r="FA1340">
        <f t="shared" si="2502"/>
        <v>3.6991418880320426</v>
      </c>
      <c r="FB1340">
        <f t="shared" si="2503"/>
        <v>3.6581339100938459</v>
      </c>
      <c r="FC1340">
        <f t="shared" si="2504"/>
        <v>3.6153959668157856</v>
      </c>
      <c r="FD1340">
        <f t="shared" si="2505"/>
        <v>3.5710005626765802</v>
      </c>
      <c r="FE1340">
        <f t="shared" si="2506"/>
        <v>3.5250222804405471</v>
      </c>
      <c r="FF1340">
        <f t="shared" si="2507"/>
        <v>3.4775375741424757</v>
      </c>
      <c r="FG1340">
        <f t="shared" si="2508"/>
        <v>3.4286245592760634</v>
      </c>
      <c r="FH1340">
        <f t="shared" si="2509"/>
        <v>3.3783628009829316</v>
      </c>
      <c r="FI1340">
        <f t="shared" si="2510"/>
        <v>3.3268331010357874</v>
      </c>
      <c r="FJ1340">
        <f t="shared" si="2511"/>
        <v>3.274117284402501</v>
      </c>
      <c r="FK1340">
        <f t="shared" si="2512"/>
        <v>83.727747640338904</v>
      </c>
      <c r="FL1340" s="22">
        <v>153.76723006472645</v>
      </c>
      <c r="FM1340" s="22">
        <v>153.7670305538274</v>
      </c>
      <c r="FN1340" s="91">
        <v>153.76653571762668</v>
      </c>
      <c r="FO1340" s="22">
        <v>153.76311105654185</v>
      </c>
      <c r="FP1340" s="22">
        <v>153.75104952132733</v>
      </c>
      <c r="FQ1340" s="22">
        <v>153.67210044001382</v>
      </c>
      <c r="FR1340" s="22">
        <f t="shared" si="2564"/>
        <v>1.9951089905134722E-4</v>
      </c>
      <c r="FS1340" s="91">
        <f t="shared" si="2565"/>
        <v>6.9434709976690101E-4</v>
      </c>
      <c r="FT1340" s="22">
        <f t="shared" si="2566"/>
        <v>4.119008184602535E-3</v>
      </c>
      <c r="FU1340" s="22">
        <f t="shared" si="2567"/>
        <v>1.6180543399116232E-2</v>
      </c>
      <c r="FV1340" s="22">
        <f t="shared" si="2568"/>
        <v>9.5129624712626537E-2</v>
      </c>
      <c r="FW1340" s="93">
        <f t="shared" si="2569"/>
        <v>1.2974864603294573E-2</v>
      </c>
      <c r="FX1340" s="93">
        <f t="shared" si="2570"/>
        <v>4.5155726579364404E-2</v>
      </c>
      <c r="FY1340" s="93">
        <f t="shared" si="2571"/>
        <v>0.26787295205023126</v>
      </c>
      <c r="FZ1340" s="93">
        <f t="shared" si="2572"/>
        <v>1.0522751429095281</v>
      </c>
      <c r="GA1340" s="93">
        <f t="shared" si="2573"/>
        <v>6.1865993601226261</v>
      </c>
    </row>
    <row r="1341" spans="1:183" x14ac:dyDescent="0.4">
      <c r="A1341" s="16">
        <v>42237</v>
      </c>
      <c r="B1341" s="2">
        <v>2.3E-3</v>
      </c>
      <c r="C1341" s="2">
        <v>3.9000000000000003E-3</v>
      </c>
      <c r="D1341" s="2">
        <v>6.8999999999999999E-3</v>
      </c>
      <c r="E1341" s="2">
        <v>1.52E-2</v>
      </c>
      <c r="F1341" s="2">
        <v>2.12E-2</v>
      </c>
      <c r="G1341" s="5"/>
      <c r="H1341" s="4">
        <f t="shared" si="2513"/>
        <v>2.3E-3</v>
      </c>
      <c r="I1341" s="4">
        <f t="shared" si="2514"/>
        <v>4.0000000000000001E-3</v>
      </c>
      <c r="J1341" s="4">
        <f t="shared" si="2515"/>
        <v>5.45E-3</v>
      </c>
      <c r="K1341" s="4">
        <f t="shared" si="2516"/>
        <v>6.8999999999999999E-3</v>
      </c>
      <c r="L1341" s="4">
        <f t="shared" si="2574"/>
        <v>8.2833333333333335E-3</v>
      </c>
      <c r="M1341" s="4">
        <f t="shared" si="2574"/>
        <v>9.6666666666666672E-3</v>
      </c>
      <c r="N1341" s="4">
        <f t="shared" si="2574"/>
        <v>1.1050000000000001E-2</v>
      </c>
      <c r="O1341" s="4">
        <f t="shared" si="2574"/>
        <v>1.2433333333333333E-2</v>
      </c>
      <c r="P1341" s="4">
        <f t="shared" si="2574"/>
        <v>1.3816666666666666E-2</v>
      </c>
      <c r="Q1341" s="4">
        <f t="shared" si="2517"/>
        <v>1.52E-2</v>
      </c>
      <c r="R1341" s="4">
        <f t="shared" si="2576"/>
        <v>1.5799999999999998E-2</v>
      </c>
      <c r="S1341" s="4">
        <f t="shared" si="2576"/>
        <v>1.6400000000000001E-2</v>
      </c>
      <c r="T1341" s="4">
        <f t="shared" si="2576"/>
        <v>1.7000000000000001E-2</v>
      </c>
      <c r="U1341" s="4">
        <f t="shared" si="2576"/>
        <v>1.7599999999999998E-2</v>
      </c>
      <c r="V1341" s="4">
        <f t="shared" si="2576"/>
        <v>1.8200000000000001E-2</v>
      </c>
      <c r="W1341" s="4">
        <f t="shared" si="2576"/>
        <v>1.8800000000000001E-2</v>
      </c>
      <c r="X1341" s="4">
        <f t="shared" si="2576"/>
        <v>1.9400000000000001E-2</v>
      </c>
      <c r="Y1341" s="4">
        <f t="shared" si="2576"/>
        <v>1.9999999999999997E-2</v>
      </c>
      <c r="Z1341" s="4">
        <f t="shared" si="2576"/>
        <v>2.06E-2</v>
      </c>
      <c r="AA1341" s="4">
        <f t="shared" si="2518"/>
        <v>2.12E-2</v>
      </c>
      <c r="AB1341" s="4"/>
      <c r="AC1341">
        <v>99.885132098087198</v>
      </c>
      <c r="AD1341" s="95">
        <v>99.880143827407096</v>
      </c>
      <c r="AE1341" s="95">
        <v>99.885132098087198</v>
      </c>
      <c r="AF1341" s="95">
        <f t="shared" si="2519"/>
        <v>4.9882706801014365E-3</v>
      </c>
      <c r="AG1341" s="95">
        <f t="shared" si="2520"/>
        <v>0</v>
      </c>
      <c r="AH1341" s="59">
        <f t="shared" si="2521"/>
        <v>0.49940071913835532</v>
      </c>
      <c r="AI1341" s="59">
        <f t="shared" si="2522"/>
        <v>0</v>
      </c>
      <c r="AJ1341" s="4"/>
      <c r="AK1341">
        <v>99.611137791262649</v>
      </c>
      <c r="AL1341" s="96">
        <v>99.611137791262649</v>
      </c>
      <c r="AM1341" s="59">
        <v>99.601196807980855</v>
      </c>
      <c r="AN1341" s="95">
        <f t="shared" si="2523"/>
        <v>0</v>
      </c>
      <c r="AO1341" s="95">
        <f t="shared" si="2524"/>
        <v>9.9409832817940469E-3</v>
      </c>
      <c r="AP1341" s="59">
        <f t="shared" si="2525"/>
        <v>0</v>
      </c>
      <c r="AQ1341" s="59">
        <f t="shared" si="2456"/>
        <v>0.9979790917181971</v>
      </c>
      <c r="AS1341" s="7">
        <f t="shared" si="2457"/>
        <v>2.9965539629426159</v>
      </c>
      <c r="AT1341" s="7">
        <f t="shared" si="2458"/>
        <v>2.9880359042394256</v>
      </c>
      <c r="AU1341" s="7">
        <f t="shared" si="2459"/>
        <v>2.9756080566770198</v>
      </c>
      <c r="AV1341" s="7">
        <f t="shared" si="2460"/>
        <v>101.59077549184643</v>
      </c>
      <c r="AW1341" s="22">
        <v>110.5514942204194</v>
      </c>
      <c r="AX1341" s="22">
        <v>110.551344572299</v>
      </c>
      <c r="AY1341" s="91">
        <v>110.55097341570549</v>
      </c>
      <c r="AZ1341" s="22">
        <v>110.53102586881917</v>
      </c>
      <c r="BA1341" s="22">
        <v>110.5514942204194</v>
      </c>
      <c r="BB1341" s="11">
        <v>110.5514942204194</v>
      </c>
      <c r="BC1341" s="46">
        <f t="shared" si="2526"/>
        <v>1.4964812039863773E-4</v>
      </c>
      <c r="BD1341" s="92">
        <f t="shared" si="2527"/>
        <v>5.2080471391491301E-4</v>
      </c>
      <c r="BE1341" s="92">
        <f t="shared" si="2528"/>
        <v>2.0468351600229084E-2</v>
      </c>
      <c r="BF1341" s="92">
        <f t="shared" si="2529"/>
        <v>0</v>
      </c>
      <c r="BG1341" s="11">
        <f t="shared" si="2461"/>
        <v>0</v>
      </c>
      <c r="BH1341" s="93">
        <f t="shared" si="2530"/>
        <v>1.3536508163360219E-2</v>
      </c>
      <c r="BI1341" s="93">
        <f t="shared" si="2531"/>
        <v>4.7109694680066823E-2</v>
      </c>
      <c r="BJ1341" s="93">
        <f t="shared" si="2532"/>
        <v>1.8514767027408012</v>
      </c>
      <c r="BK1341" s="93">
        <f t="shared" si="2533"/>
        <v>0</v>
      </c>
      <c r="BL1341" s="93">
        <f t="shared" si="2534"/>
        <v>0</v>
      </c>
      <c r="BM1341">
        <f t="shared" si="2462"/>
        <v>2.4971283024521802</v>
      </c>
      <c r="BN1341">
        <f t="shared" si="2463"/>
        <v>2.4900299201995213</v>
      </c>
      <c r="BO1341">
        <f t="shared" si="2464"/>
        <v>2.4796733805641828</v>
      </c>
      <c r="BP1341">
        <f t="shared" si="2465"/>
        <v>2.4657955216467577</v>
      </c>
      <c r="BQ1341">
        <f t="shared" si="2466"/>
        <v>2.4488662540597641</v>
      </c>
      <c r="BR1341">
        <f t="shared" si="2467"/>
        <v>2.4287108209095467</v>
      </c>
      <c r="BS1341">
        <f t="shared" si="2468"/>
        <v>2.4054143597146145</v>
      </c>
      <c r="BT1341">
        <f t="shared" si="2469"/>
        <v>2.3790740291840176</v>
      </c>
      <c r="BU1341">
        <f t="shared" si="2470"/>
        <v>2.3497983375873011</v>
      </c>
      <c r="BV1341">
        <f t="shared" si="2471"/>
        <v>95.025962488389951</v>
      </c>
      <c r="BX1341" s="22">
        <v>116.9708874186361</v>
      </c>
      <c r="BY1341" s="22">
        <v>116.9707627118691</v>
      </c>
      <c r="BZ1341" s="91">
        <v>116.97045341470783</v>
      </c>
      <c r="CA1341" s="91">
        <v>116.96831033642934</v>
      </c>
      <c r="CB1341" s="22">
        <v>116.92147843128981</v>
      </c>
      <c r="CC1341" s="11">
        <v>116.9708874186361</v>
      </c>
      <c r="CD1341" s="11">
        <f t="shared" si="2535"/>
        <v>1.247067669964963E-4</v>
      </c>
      <c r="CE1341" s="90">
        <f t="shared" si="2536"/>
        <v>4.3400392826242751E-4</v>
      </c>
      <c r="CF1341" s="22">
        <f t="shared" si="2537"/>
        <v>2.5770822067556765E-3</v>
      </c>
      <c r="CG1341" s="22">
        <f t="shared" si="2538"/>
        <v>4.9408987346282629E-2</v>
      </c>
      <c r="CH1341" s="11">
        <f t="shared" si="2472"/>
        <v>0</v>
      </c>
      <c r="CI1341" s="93">
        <f t="shared" si="2539"/>
        <v>1.0661350849649765E-2</v>
      </c>
      <c r="CJ1341" s="93">
        <f t="shared" si="2540"/>
        <v>3.7103585160394442E-2</v>
      </c>
      <c r="CK1341" s="93">
        <f t="shared" si="2541"/>
        <v>0.22031825727134641</v>
      </c>
      <c r="CL1341" s="93">
        <f t="shared" si="2542"/>
        <v>4.2240414206185344</v>
      </c>
      <c r="CM1341" s="93">
        <f t="shared" si="2543"/>
        <v>0</v>
      </c>
      <c r="CO1341">
        <f t="shared" si="2473"/>
        <v>5.9931079258852318</v>
      </c>
      <c r="CP1341">
        <f t="shared" si="2474"/>
        <v>5.9760718084788511</v>
      </c>
      <c r="CQ1341">
        <f t="shared" si="2475"/>
        <v>5.9512161133540395</v>
      </c>
      <c r="CR1341">
        <f t="shared" si="2476"/>
        <v>5.917909251952219</v>
      </c>
      <c r="CS1341">
        <f t="shared" si="2477"/>
        <v>5.8772790097434342</v>
      </c>
      <c r="CT1341">
        <f t="shared" si="2478"/>
        <v>102.97733880656479</v>
      </c>
      <c r="CV1341" s="22">
        <v>132.69396452540639</v>
      </c>
      <c r="CW1341" s="22">
        <v>132.69366522916556</v>
      </c>
      <c r="CX1341" s="22">
        <v>132.69292291597856</v>
      </c>
      <c r="CY1341" s="22">
        <v>132.6706267560057</v>
      </c>
      <c r="CZ1341" s="22">
        <v>132.6834730489083</v>
      </c>
      <c r="DA1341" s="22">
        <v>132.69396452540639</v>
      </c>
      <c r="DB1341" s="22">
        <f t="shared" si="2544"/>
        <v>2.9929624082569717E-4</v>
      </c>
      <c r="DC1341" s="91">
        <f t="shared" si="2545"/>
        <v>1.041609427829826E-3</v>
      </c>
      <c r="DD1341" s="22">
        <f t="shared" si="2546"/>
        <v>2.3337769400683328E-2</v>
      </c>
      <c r="DE1341" s="22">
        <f t="shared" si="2547"/>
        <v>1.0491476498089014E-2</v>
      </c>
      <c r="DF1341" s="22">
        <f t="shared" si="2548"/>
        <v>0</v>
      </c>
      <c r="DG1341" s="93">
        <f t="shared" si="2549"/>
        <v>2.2555377096174719E-2</v>
      </c>
      <c r="DH1341" s="93">
        <f t="shared" si="2550"/>
        <v>7.8497121670548411E-2</v>
      </c>
      <c r="DI1341" s="93">
        <f t="shared" si="2551"/>
        <v>1.7587664581545408</v>
      </c>
      <c r="DJ1341" s="93">
        <f t="shared" si="2552"/>
        <v>0.79065212465486723</v>
      </c>
      <c r="DK1341" s="93">
        <f t="shared" si="2553"/>
        <v>0</v>
      </c>
      <c r="DM1341">
        <f t="shared" si="2479"/>
        <v>4.9942566049043604</v>
      </c>
      <c r="DN1341">
        <f t="shared" si="2480"/>
        <v>4.9800598403990426</v>
      </c>
      <c r="DO1341">
        <f t="shared" si="2481"/>
        <v>4.9593467611283657</v>
      </c>
      <c r="DP1341">
        <f t="shared" si="2482"/>
        <v>4.9315910432935155</v>
      </c>
      <c r="DQ1341">
        <f t="shared" si="2483"/>
        <v>4.8977325081195282</v>
      </c>
      <c r="DR1341">
        <f t="shared" si="2484"/>
        <v>4.8574216418190934</v>
      </c>
      <c r="DS1341">
        <f t="shared" si="2485"/>
        <v>4.810828719429229</v>
      </c>
      <c r="DT1341">
        <f t="shared" si="2486"/>
        <v>4.7581480583680351</v>
      </c>
      <c r="DU1341">
        <f t="shared" si="2487"/>
        <v>4.6995966751746021</v>
      </c>
      <c r="DV1341">
        <f t="shared" si="2488"/>
        <v>4.6354128043117049</v>
      </c>
      <c r="DW1341">
        <f t="shared" si="2489"/>
        <v>4.5854092962752695</v>
      </c>
      <c r="DX1341">
        <f t="shared" si="2490"/>
        <v>4.5332501762771615</v>
      </c>
      <c r="DY1341">
        <f t="shared" si="2491"/>
        <v>4.4790227795856987</v>
      </c>
      <c r="DZ1341">
        <f t="shared" si="2492"/>
        <v>92.879157898740431</v>
      </c>
      <c r="EA1341" s="22">
        <v>155.00210281568258</v>
      </c>
      <c r="EB1341" s="22">
        <v>155.00185340214856</v>
      </c>
      <c r="EC1341" s="22">
        <v>155.00123480782605</v>
      </c>
      <c r="ED1341" s="22">
        <v>154.99694865126904</v>
      </c>
      <c r="EE1341" s="22">
        <v>154.95017900839073</v>
      </c>
      <c r="EF1341" s="22">
        <v>154.97467164013531</v>
      </c>
      <c r="EG1341" s="22">
        <f t="shared" si="2554"/>
        <v>2.4941353402141431E-4</v>
      </c>
      <c r="EH1341" s="91">
        <f t="shared" si="2555"/>
        <v>8.6800785652485501E-4</v>
      </c>
      <c r="EI1341" s="22">
        <f t="shared" si="2556"/>
        <v>5.1541644135397746E-3</v>
      </c>
      <c r="EJ1341" s="22">
        <f t="shared" si="2557"/>
        <v>5.192380729184265E-2</v>
      </c>
      <c r="EK1341" s="22">
        <f t="shared" si="2558"/>
        <v>2.743117554726382E-2</v>
      </c>
      <c r="EL1341" s="93">
        <f t="shared" si="2559"/>
        <v>1.6090977444222099E-2</v>
      </c>
      <c r="EM1341" s="93">
        <f t="shared" si="2560"/>
        <v>5.599974714904532E-2</v>
      </c>
      <c r="EN1341" s="93">
        <f t="shared" si="2561"/>
        <v>0.33252222517708285</v>
      </c>
      <c r="EO1341" s="93">
        <f t="shared" si="2562"/>
        <v>3.3498776047952545</v>
      </c>
      <c r="EP1341" s="93">
        <f t="shared" si="2563"/>
        <v>1.7697292519884724</v>
      </c>
      <c r="ER1341">
        <f t="shared" si="2493"/>
        <v>3.9954052839234881</v>
      </c>
      <c r="ES1341">
        <f t="shared" si="2494"/>
        <v>3.9840478723192341</v>
      </c>
      <c r="ET1341">
        <f t="shared" si="2495"/>
        <v>3.9674774089026927</v>
      </c>
      <c r="EU1341">
        <f t="shared" si="2496"/>
        <v>3.9452728346348125</v>
      </c>
      <c r="EV1341">
        <f t="shared" si="2497"/>
        <v>3.9181860064956231</v>
      </c>
      <c r="EW1341">
        <f t="shared" si="2498"/>
        <v>3.8859373134552748</v>
      </c>
      <c r="EX1341">
        <f t="shared" si="2499"/>
        <v>3.848662975543383</v>
      </c>
      <c r="EY1341">
        <f t="shared" si="2500"/>
        <v>3.8065184466944282</v>
      </c>
      <c r="EZ1341">
        <f t="shared" si="2501"/>
        <v>3.7596773401396817</v>
      </c>
      <c r="FA1341">
        <f t="shared" si="2502"/>
        <v>3.7083302434493639</v>
      </c>
      <c r="FB1341">
        <f t="shared" si="2503"/>
        <v>3.6683274370202152</v>
      </c>
      <c r="FC1341">
        <f t="shared" si="2504"/>
        <v>3.6266001410217292</v>
      </c>
      <c r="FD1341">
        <f t="shared" si="2505"/>
        <v>3.5832182236685592</v>
      </c>
      <c r="FE1341">
        <f t="shared" si="2506"/>
        <v>3.5382536342377304</v>
      </c>
      <c r="FF1341">
        <f t="shared" si="2507"/>
        <v>3.4917802058316134</v>
      </c>
      <c r="FG1341">
        <f t="shared" si="2508"/>
        <v>3.4438734551968122</v>
      </c>
      <c r="FH1341">
        <f t="shared" si="2509"/>
        <v>3.3946103803504637</v>
      </c>
      <c r="FI1341">
        <f t="shared" si="2510"/>
        <v>3.3440692567642998</v>
      </c>
      <c r="FJ1341">
        <f t="shared" si="2511"/>
        <v>3.2923294328509551</v>
      </c>
      <c r="FK1341">
        <f t="shared" si="2512"/>
        <v>84.226249262708322</v>
      </c>
      <c r="FL1341" s="22">
        <v>154.42952156149391</v>
      </c>
      <c r="FM1341" s="22">
        <v>154.4293220306667</v>
      </c>
      <c r="FN1341" s="91">
        <v>154.42882715520869</v>
      </c>
      <c r="FO1341" s="22">
        <v>154.42539822996309</v>
      </c>
      <c r="FP1341" s="22">
        <v>154.4132863856978</v>
      </c>
      <c r="FQ1341" s="22">
        <v>154.33381317579773</v>
      </c>
      <c r="FR1341" s="22">
        <f t="shared" si="2564"/>
        <v>1.9953082721713145E-4</v>
      </c>
      <c r="FS1341" s="91">
        <f t="shared" si="2565"/>
        <v>6.9440628521988401E-4</v>
      </c>
      <c r="FT1341" s="22">
        <f t="shared" si="2566"/>
        <v>4.123331530820451E-3</v>
      </c>
      <c r="FU1341" s="22">
        <f t="shared" si="2567"/>
        <v>1.6235175796111889E-2</v>
      </c>
      <c r="FV1341" s="22">
        <f t="shared" si="2568"/>
        <v>9.570838569618445E-2</v>
      </c>
      <c r="FW1341" s="93">
        <f t="shared" si="2569"/>
        <v>1.2920510612193938E-2</v>
      </c>
      <c r="FX1341" s="93">
        <f t="shared" si="2570"/>
        <v>4.4965902775485261E-2</v>
      </c>
      <c r="FY1341" s="93">
        <f t="shared" si="2571"/>
        <v>0.26700409928930191</v>
      </c>
      <c r="FZ1341" s="93">
        <f t="shared" si="2572"/>
        <v>1.0513000125851606</v>
      </c>
      <c r="GA1341" s="93">
        <f t="shared" si="2573"/>
        <v>6.1975446616969094</v>
      </c>
    </row>
    <row r="1342" spans="1:183" x14ac:dyDescent="0.4">
      <c r="A1342" s="16">
        <v>42244</v>
      </c>
      <c r="B1342" s="2">
        <v>2.0999999999999999E-3</v>
      </c>
      <c r="C1342" s="2">
        <v>3.5999999999999999E-3</v>
      </c>
      <c r="D1342" s="2">
        <v>6.7000000000000002E-3</v>
      </c>
      <c r="E1342" s="2">
        <v>1.47E-2</v>
      </c>
      <c r="F1342" s="2">
        <v>2.1400000000000002E-2</v>
      </c>
      <c r="G1342" s="5"/>
      <c r="H1342" s="4">
        <f t="shared" si="2513"/>
        <v>2.0999999999999999E-3</v>
      </c>
      <c r="I1342" s="4">
        <f t="shared" si="2514"/>
        <v>3.6999999999999997E-3</v>
      </c>
      <c r="J1342" s="4">
        <f t="shared" si="2515"/>
        <v>5.1999999999999998E-3</v>
      </c>
      <c r="K1342" s="4">
        <f t="shared" si="2516"/>
        <v>6.7000000000000002E-3</v>
      </c>
      <c r="L1342" s="4">
        <f t="shared" si="2574"/>
        <v>8.0333333333333333E-3</v>
      </c>
      <c r="M1342" s="4">
        <f t="shared" si="2574"/>
        <v>9.3666666666666672E-3</v>
      </c>
      <c r="N1342" s="4">
        <f t="shared" si="2574"/>
        <v>1.0699999999999999E-2</v>
      </c>
      <c r="O1342" s="4">
        <f t="shared" si="2574"/>
        <v>1.2033333333333333E-2</v>
      </c>
      <c r="P1342" s="4">
        <f t="shared" si="2574"/>
        <v>1.3366666666666667E-2</v>
      </c>
      <c r="Q1342" s="4">
        <f t="shared" si="2517"/>
        <v>1.47E-2</v>
      </c>
      <c r="R1342" s="4">
        <f t="shared" si="2576"/>
        <v>1.5370000000000002E-2</v>
      </c>
      <c r="S1342" s="4">
        <f t="shared" si="2576"/>
        <v>1.6039999999999999E-2</v>
      </c>
      <c r="T1342" s="4">
        <f t="shared" si="2576"/>
        <v>1.6709999999999999E-2</v>
      </c>
      <c r="U1342" s="4">
        <f t="shared" si="2576"/>
        <v>1.738E-2</v>
      </c>
      <c r="V1342" s="4">
        <f t="shared" si="2576"/>
        <v>1.805E-2</v>
      </c>
      <c r="W1342" s="4">
        <f t="shared" si="2576"/>
        <v>1.8720000000000001E-2</v>
      </c>
      <c r="X1342" s="4">
        <f t="shared" si="2576"/>
        <v>1.9390000000000001E-2</v>
      </c>
      <c r="Y1342" s="4">
        <f t="shared" si="2576"/>
        <v>2.0060000000000001E-2</v>
      </c>
      <c r="Z1342" s="4">
        <f t="shared" si="2576"/>
        <v>2.0730000000000002E-2</v>
      </c>
      <c r="AA1342" s="4">
        <f t="shared" si="2518"/>
        <v>2.1400000000000002E-2</v>
      </c>
      <c r="AB1342" s="4"/>
      <c r="AC1342">
        <v>99.89511013435893</v>
      </c>
      <c r="AD1342" s="95">
        <v>99.890120867046235</v>
      </c>
      <c r="AE1342" s="95">
        <v>99.89511013435893</v>
      </c>
      <c r="AF1342" s="95">
        <f t="shared" si="2519"/>
        <v>4.9892673126947784E-3</v>
      </c>
      <c r="AG1342" s="95">
        <f t="shared" si="2520"/>
        <v>0</v>
      </c>
      <c r="AH1342" s="59">
        <f t="shared" si="2521"/>
        <v>0.49945060433731076</v>
      </c>
      <c r="AI1342" s="59">
        <f t="shared" si="2522"/>
        <v>0</v>
      </c>
      <c r="AJ1342" s="4"/>
      <c r="AK1342">
        <v>99.640969672437478</v>
      </c>
      <c r="AL1342" s="96">
        <v>99.640969672437478</v>
      </c>
      <c r="AM1342" s="59">
        <v>99.631024223193791</v>
      </c>
      <c r="AN1342" s="95">
        <f t="shared" si="2523"/>
        <v>0</v>
      </c>
      <c r="AO1342" s="95">
        <f t="shared" si="2524"/>
        <v>9.9454492436876762E-3</v>
      </c>
      <c r="AP1342" s="59">
        <f t="shared" si="2525"/>
        <v>0</v>
      </c>
      <c r="AQ1342" s="59">
        <f t="shared" si="2456"/>
        <v>0.99812850842205025</v>
      </c>
      <c r="AS1342" s="7">
        <f t="shared" si="2457"/>
        <v>2.9968533040307679</v>
      </c>
      <c r="AT1342" s="7">
        <f t="shared" si="2458"/>
        <v>2.9889307266958136</v>
      </c>
      <c r="AU1342" s="7">
        <f t="shared" si="2459"/>
        <v>2.9767211547689332</v>
      </c>
      <c r="AV1342" s="7">
        <f t="shared" si="2460"/>
        <v>101.63128218013603</v>
      </c>
      <c r="AW1342" s="22">
        <v>110.59430841534547</v>
      </c>
      <c r="AX1342" s="22">
        <v>110.59415873732608</v>
      </c>
      <c r="AY1342" s="91">
        <v>110.59378736563154</v>
      </c>
      <c r="AZ1342" s="22">
        <v>110.57382986187453</v>
      </c>
      <c r="BA1342" s="22">
        <v>110.59430841534547</v>
      </c>
      <c r="BB1342" s="11">
        <v>110.59430841534547</v>
      </c>
      <c r="BC1342" s="46">
        <f t="shared" si="2526"/>
        <v>1.496780193832592E-4</v>
      </c>
      <c r="BD1342" s="92">
        <f t="shared" si="2527"/>
        <v>5.2104971392452626E-4</v>
      </c>
      <c r="BE1342" s="92">
        <f t="shared" si="2528"/>
        <v>2.04785534709373E-2</v>
      </c>
      <c r="BF1342" s="92">
        <f t="shared" si="2529"/>
        <v>0</v>
      </c>
      <c r="BG1342" s="11">
        <f t="shared" si="2461"/>
        <v>0</v>
      </c>
      <c r="BH1342" s="93">
        <f t="shared" si="2530"/>
        <v>1.3533971280070927E-2</v>
      </c>
      <c r="BI1342" s="93">
        <f t="shared" si="2531"/>
        <v>4.7113610220128492E-2</v>
      </c>
      <c r="BJ1342" s="93">
        <f t="shared" si="2532"/>
        <v>1.8516824025001821</v>
      </c>
      <c r="BK1342" s="93">
        <f t="shared" si="2533"/>
        <v>0</v>
      </c>
      <c r="BL1342" s="93">
        <f t="shared" si="2534"/>
        <v>0</v>
      </c>
      <c r="BM1342">
        <f t="shared" si="2462"/>
        <v>2.4973777533589732</v>
      </c>
      <c r="BN1342">
        <f t="shared" si="2463"/>
        <v>2.4907756055798447</v>
      </c>
      <c r="BO1342">
        <f t="shared" si="2464"/>
        <v>2.4806009623074443</v>
      </c>
      <c r="BP1342">
        <f t="shared" si="2465"/>
        <v>2.4667786936926221</v>
      </c>
      <c r="BQ1342">
        <f t="shared" si="2466"/>
        <v>2.4503910520154641</v>
      </c>
      <c r="BR1342">
        <f t="shared" si="2467"/>
        <v>2.4308872835795401</v>
      </c>
      <c r="BS1342">
        <f t="shared" si="2468"/>
        <v>2.4083468427174899</v>
      </c>
      <c r="BT1342">
        <f t="shared" si="2469"/>
        <v>2.3828604158844517</v>
      </c>
      <c r="BU1342">
        <f t="shared" si="2470"/>
        <v>2.3545293168051749</v>
      </c>
      <c r="BV1342">
        <f t="shared" si="2471"/>
        <v>95.262057581821068</v>
      </c>
      <c r="BX1342" s="22">
        <v>117.22503971585701</v>
      </c>
      <c r="BY1342" s="22">
        <v>117.22491498417419</v>
      </c>
      <c r="BZ1342" s="91">
        <v>117.22460550776208</v>
      </c>
      <c r="CA1342" s="91">
        <v>117.22245987195699</v>
      </c>
      <c r="CB1342" s="22">
        <v>117.17549787981481</v>
      </c>
      <c r="CC1342" s="11">
        <v>117.22503971585701</v>
      </c>
      <c r="CD1342" s="11">
        <f t="shared" si="2535"/>
        <v>1.2473168281701419E-4</v>
      </c>
      <c r="CE1342" s="90">
        <f t="shared" si="2536"/>
        <v>4.3420809492999979E-4</v>
      </c>
      <c r="CF1342" s="22">
        <f t="shared" si="2537"/>
        <v>2.5798439000226381E-3</v>
      </c>
      <c r="CG1342" s="22">
        <f t="shared" si="2538"/>
        <v>4.9541836042195087E-2</v>
      </c>
      <c r="CH1342" s="11">
        <f t="shared" si="2472"/>
        <v>0</v>
      </c>
      <c r="CI1342" s="93">
        <f t="shared" si="2539"/>
        <v>1.0640361745182821E-2</v>
      </c>
      <c r="CJ1342" s="93">
        <f t="shared" si="2540"/>
        <v>3.7040558568585798E-2</v>
      </c>
      <c r="CK1342" s="93">
        <f t="shared" si="2541"/>
        <v>0.22007618050511635</v>
      </c>
      <c r="CL1342" s="93">
        <f t="shared" si="2542"/>
        <v>4.2262161874527875</v>
      </c>
      <c r="CM1342" s="93">
        <f t="shared" si="2543"/>
        <v>0</v>
      </c>
      <c r="CO1342">
        <f t="shared" si="2473"/>
        <v>5.9937066080615358</v>
      </c>
      <c r="CP1342">
        <f t="shared" si="2474"/>
        <v>5.9778614533916272</v>
      </c>
      <c r="CQ1342">
        <f t="shared" si="2475"/>
        <v>5.9534423095378664</v>
      </c>
      <c r="CR1342">
        <f t="shared" si="2476"/>
        <v>5.920268864862293</v>
      </c>
      <c r="CS1342">
        <f t="shared" si="2477"/>
        <v>5.8809385248371138</v>
      </c>
      <c r="CT1342">
        <f t="shared" si="2478"/>
        <v>103.0696208237725</v>
      </c>
      <c r="CV1342" s="22">
        <v>132.79688068389078</v>
      </c>
      <c r="CW1342" s="22">
        <v>132.79658132785201</v>
      </c>
      <c r="CX1342" s="22">
        <v>132.79583858446293</v>
      </c>
      <c r="CY1342" s="22">
        <v>132.77351976594764</v>
      </c>
      <c r="CZ1342" s="22">
        <v>132.78637831062787</v>
      </c>
      <c r="DA1342" s="22">
        <v>132.79688068389078</v>
      </c>
      <c r="DB1342" s="22">
        <f t="shared" si="2544"/>
        <v>2.993560387665184E-4</v>
      </c>
      <c r="DC1342" s="91">
        <f t="shared" si="2545"/>
        <v>1.0420994278490525E-3</v>
      </c>
      <c r="DD1342" s="22">
        <f t="shared" si="2546"/>
        <v>2.3360917943136883E-2</v>
      </c>
      <c r="DE1342" s="22">
        <f t="shared" si="2547"/>
        <v>1.0502373262909259E-2</v>
      </c>
      <c r="DF1342" s="22">
        <f t="shared" si="2548"/>
        <v>0</v>
      </c>
      <c r="DG1342" s="93">
        <f t="shared" si="2549"/>
        <v>2.2542399883556333E-2</v>
      </c>
      <c r="DH1342" s="93">
        <f t="shared" si="2550"/>
        <v>7.8473185701527295E-2</v>
      </c>
      <c r="DI1342" s="93">
        <f t="shared" si="2551"/>
        <v>1.7591465870907863</v>
      </c>
      <c r="DJ1342" s="93">
        <f t="shared" si="2552"/>
        <v>0.79085993653036712</v>
      </c>
      <c r="DK1342" s="93">
        <f t="shared" si="2553"/>
        <v>0</v>
      </c>
      <c r="DM1342">
        <f t="shared" si="2479"/>
        <v>4.9947555067179463</v>
      </c>
      <c r="DN1342">
        <f t="shared" si="2480"/>
        <v>4.9815512111596894</v>
      </c>
      <c r="DO1342">
        <f t="shared" si="2481"/>
        <v>4.9612019246148886</v>
      </c>
      <c r="DP1342">
        <f t="shared" si="2482"/>
        <v>4.9335573873852443</v>
      </c>
      <c r="DQ1342">
        <f t="shared" si="2483"/>
        <v>4.9007821040309283</v>
      </c>
      <c r="DR1342">
        <f t="shared" si="2484"/>
        <v>4.8617745671590802</v>
      </c>
      <c r="DS1342">
        <f t="shared" si="2485"/>
        <v>4.8166936854349798</v>
      </c>
      <c r="DT1342">
        <f t="shared" si="2486"/>
        <v>4.7657208317689035</v>
      </c>
      <c r="DU1342">
        <f t="shared" si="2487"/>
        <v>4.7090586336103497</v>
      </c>
      <c r="DV1342">
        <f t="shared" si="2488"/>
        <v>4.6469296381376131</v>
      </c>
      <c r="DW1342">
        <f t="shared" si="2489"/>
        <v>4.5961825729606307</v>
      </c>
      <c r="DX1342">
        <f t="shared" si="2490"/>
        <v>4.542973637004982</v>
      </c>
      <c r="DY1342">
        <f t="shared" si="2491"/>
        <v>4.4874030090614943</v>
      </c>
      <c r="DZ1342">
        <f t="shared" si="2492"/>
        <v>93.021060104156561</v>
      </c>
      <c r="EA1342" s="22">
        <v>155.22051322939316</v>
      </c>
      <c r="EB1342" s="22">
        <v>155.22026376602753</v>
      </c>
      <c r="EC1342" s="22">
        <v>155.21964481320327</v>
      </c>
      <c r="ED1342" s="22">
        <v>155.21535354159312</v>
      </c>
      <c r="EE1342" s="22">
        <v>155.16849699697246</v>
      </c>
      <c r="EF1342" s="22">
        <v>155.19303621881161</v>
      </c>
      <c r="EG1342" s="22">
        <f t="shared" si="2554"/>
        <v>2.4946336563402838E-4</v>
      </c>
      <c r="EH1342" s="91">
        <f t="shared" si="2555"/>
        <v>8.6841618988842129E-4</v>
      </c>
      <c r="EI1342" s="22">
        <f t="shared" si="2556"/>
        <v>5.1596878000452762E-3</v>
      </c>
      <c r="EJ1342" s="22">
        <f t="shared" si="2557"/>
        <v>5.2016232420697861E-2</v>
      </c>
      <c r="EK1342" s="22">
        <f t="shared" si="2558"/>
        <v>2.7477010581549166E-2</v>
      </c>
      <c r="EL1342" s="93">
        <f t="shared" si="2559"/>
        <v>1.60715462437209E-2</v>
      </c>
      <c r="EM1342" s="93">
        <f t="shared" si="2560"/>
        <v>5.5947256700860759E-2</v>
      </c>
      <c r="EN1342" s="93">
        <f t="shared" si="2561"/>
        <v>0.33241017522084948</v>
      </c>
      <c r="EO1342" s="93">
        <f t="shared" si="2562"/>
        <v>3.3511184403716983</v>
      </c>
      <c r="EP1342" s="93">
        <f t="shared" si="2563"/>
        <v>1.7701919681802734</v>
      </c>
      <c r="ER1342">
        <f t="shared" si="2493"/>
        <v>3.9958044053743569</v>
      </c>
      <c r="ES1342">
        <f t="shared" si="2494"/>
        <v>3.9852409689277515</v>
      </c>
      <c r="ET1342">
        <f t="shared" si="2495"/>
        <v>3.9689615396919109</v>
      </c>
      <c r="EU1342">
        <f t="shared" si="2496"/>
        <v>3.9468459099081952</v>
      </c>
      <c r="EV1342">
        <f t="shared" si="2497"/>
        <v>3.9206256832247424</v>
      </c>
      <c r="EW1342">
        <f t="shared" si="2498"/>
        <v>3.8894196537272641</v>
      </c>
      <c r="EX1342">
        <f t="shared" si="2499"/>
        <v>3.8533549483479841</v>
      </c>
      <c r="EY1342">
        <f t="shared" si="2500"/>
        <v>3.812576665415123</v>
      </c>
      <c r="EZ1342">
        <f t="shared" si="2501"/>
        <v>3.7672469068882797</v>
      </c>
      <c r="FA1342">
        <f t="shared" si="2502"/>
        <v>3.7175437105100904</v>
      </c>
      <c r="FB1342">
        <f t="shared" si="2503"/>
        <v>3.6769460583685047</v>
      </c>
      <c r="FC1342">
        <f t="shared" si="2504"/>
        <v>3.6343789096039854</v>
      </c>
      <c r="FD1342">
        <f t="shared" si="2505"/>
        <v>3.5899224072491958</v>
      </c>
      <c r="FE1342">
        <f t="shared" si="2506"/>
        <v>3.5436594325392976</v>
      </c>
      <c r="FF1342">
        <f t="shared" si="2507"/>
        <v>3.4956753494372146</v>
      </c>
      <c r="FG1342">
        <f t="shared" si="2508"/>
        <v>3.4460577444737153</v>
      </c>
      <c r="FH1342">
        <f t="shared" si="2509"/>
        <v>3.3948961630011372</v>
      </c>
      <c r="FI1342">
        <f t="shared" si="2510"/>
        <v>3.3422818429595034</v>
      </c>
      <c r="FJ1342">
        <f t="shared" si="2511"/>
        <v>3.2883074472483091</v>
      </c>
      <c r="FK1342">
        <f t="shared" si="2512"/>
        <v>84.059736690431805</v>
      </c>
      <c r="FL1342" s="22">
        <v>154.33017717028028</v>
      </c>
      <c r="FM1342" s="22">
        <v>154.32997759958778</v>
      </c>
      <c r="FN1342" s="91">
        <v>154.32948243732838</v>
      </c>
      <c r="FO1342" s="22">
        <v>154.32604942004025</v>
      </c>
      <c r="FP1342" s="22">
        <v>154.31391465181684</v>
      </c>
      <c r="FQ1342" s="22">
        <v>154.23463926694427</v>
      </c>
      <c r="FR1342" s="22">
        <f t="shared" si="2564"/>
        <v>1.9957069250153836E-4</v>
      </c>
      <c r="FS1342" s="91">
        <f t="shared" si="2565"/>
        <v>6.9473295189936835E-4</v>
      </c>
      <c r="FT1342" s="22">
        <f t="shared" si="2566"/>
        <v>4.1277502400305366E-3</v>
      </c>
      <c r="FU1342" s="22">
        <f t="shared" si="2567"/>
        <v>1.6262518463435072E-2</v>
      </c>
      <c r="FV1342" s="22">
        <f t="shared" si="2568"/>
        <v>9.5537903336008867E-2</v>
      </c>
      <c r="FW1342" s="93">
        <f t="shared" si="2569"/>
        <v>1.2931410833627305E-2</v>
      </c>
      <c r="FX1342" s="93">
        <f t="shared" si="2570"/>
        <v>4.5016014666582956E-2</v>
      </c>
      <c r="FY1342" s="93">
        <f t="shared" si="2571"/>
        <v>0.26746228869265026</v>
      </c>
      <c r="FZ1342" s="93">
        <f t="shared" si="2572"/>
        <v>1.0537484477512011</v>
      </c>
      <c r="GA1342" s="93">
        <f t="shared" si="2573"/>
        <v>6.1904875046308714</v>
      </c>
    </row>
    <row r="1343" spans="1:183" x14ac:dyDescent="0.4">
      <c r="A1343" s="16">
        <v>42251</v>
      </c>
      <c r="B1343" s="2">
        <v>2.5000000000000001E-3</v>
      </c>
      <c r="C1343" s="2">
        <v>3.7000000000000002E-3</v>
      </c>
      <c r="D1343" s="2">
        <v>7.1999999999999998E-3</v>
      </c>
      <c r="E1343" s="2">
        <v>1.4999999999999999E-2</v>
      </c>
      <c r="F1343" s="2">
        <v>2.18E-2</v>
      </c>
      <c r="G1343" s="5"/>
      <c r="H1343" s="4">
        <f t="shared" si="2513"/>
        <v>2.5000000000000001E-3</v>
      </c>
      <c r="I1343" s="4">
        <f t="shared" si="2514"/>
        <v>3.8E-3</v>
      </c>
      <c r="J1343" s="4">
        <f t="shared" si="2515"/>
        <v>5.4999999999999997E-3</v>
      </c>
      <c r="K1343" s="4">
        <f t="shared" si="2516"/>
        <v>7.1999999999999998E-3</v>
      </c>
      <c r="L1343" s="4">
        <f t="shared" si="2574"/>
        <v>8.5000000000000006E-3</v>
      </c>
      <c r="M1343" s="4">
        <f t="shared" si="2574"/>
        <v>9.7999999999999997E-3</v>
      </c>
      <c r="N1343" s="4">
        <f t="shared" si="2574"/>
        <v>1.1099999999999999E-2</v>
      </c>
      <c r="O1343" s="4">
        <f t="shared" si="2574"/>
        <v>1.2399999999999998E-2</v>
      </c>
      <c r="P1343" s="4">
        <f t="shared" si="2574"/>
        <v>1.37E-2</v>
      </c>
      <c r="Q1343" s="4">
        <f t="shared" si="2517"/>
        <v>1.4999999999999999E-2</v>
      </c>
      <c r="R1343" s="4">
        <f t="shared" si="2576"/>
        <v>1.5679999999999999E-2</v>
      </c>
      <c r="S1343" s="4">
        <f t="shared" si="2576"/>
        <v>1.636E-2</v>
      </c>
      <c r="T1343" s="4">
        <f t="shared" si="2576"/>
        <v>1.704E-2</v>
      </c>
      <c r="U1343" s="4">
        <f t="shared" si="2576"/>
        <v>1.772E-2</v>
      </c>
      <c r="V1343" s="4">
        <f t="shared" si="2576"/>
        <v>1.84E-2</v>
      </c>
      <c r="W1343" s="4">
        <f t="shared" si="2576"/>
        <v>1.908E-2</v>
      </c>
      <c r="X1343" s="4">
        <f t="shared" si="2576"/>
        <v>1.976E-2</v>
      </c>
      <c r="Y1343" s="4">
        <f t="shared" si="2576"/>
        <v>2.044E-2</v>
      </c>
      <c r="Z1343" s="4">
        <f t="shared" si="2576"/>
        <v>2.112E-2</v>
      </c>
      <c r="AA1343" s="4">
        <f t="shared" si="2518"/>
        <v>2.18E-2</v>
      </c>
      <c r="AB1343" s="4"/>
      <c r="AC1343">
        <v>99.875156054931338</v>
      </c>
      <c r="AD1343" s="95">
        <v>99.870168780585232</v>
      </c>
      <c r="AE1343" s="95">
        <v>99.875156054931338</v>
      </c>
      <c r="AF1343" s="95">
        <f t="shared" si="2519"/>
        <v>4.9872743461065738E-3</v>
      </c>
      <c r="AG1343" s="95">
        <f t="shared" si="2520"/>
        <v>0</v>
      </c>
      <c r="AH1343" s="59">
        <f t="shared" si="2521"/>
        <v>0.4993508439039207</v>
      </c>
      <c r="AI1343" s="59">
        <f t="shared" si="2522"/>
        <v>0</v>
      </c>
      <c r="AJ1343" s="4"/>
      <c r="AK1343">
        <v>99.631024223193791</v>
      </c>
      <c r="AL1343" s="96">
        <v>99.631024223193791</v>
      </c>
      <c r="AM1343" s="59">
        <v>99.621080262901216</v>
      </c>
      <c r="AN1343" s="95">
        <f t="shared" si="2523"/>
        <v>0</v>
      </c>
      <c r="AO1343" s="95">
        <f t="shared" si="2524"/>
        <v>9.943960292574161E-3</v>
      </c>
      <c r="AP1343" s="59">
        <f t="shared" si="2525"/>
        <v>0</v>
      </c>
      <c r="AQ1343" s="59">
        <f t="shared" si="2456"/>
        <v>0.9980786978860785</v>
      </c>
      <c r="AS1343" s="7">
        <f t="shared" si="2457"/>
        <v>2.9962546816479403</v>
      </c>
      <c r="AT1343" s="7">
        <f t="shared" si="2458"/>
        <v>2.9886324078870365</v>
      </c>
      <c r="AU1343" s="7">
        <f t="shared" si="2459"/>
        <v>2.975385503657491</v>
      </c>
      <c r="AV1343" s="7">
        <f t="shared" si="2460"/>
        <v>101.53005329067257</v>
      </c>
      <c r="AW1343" s="22">
        <v>110.49084675569334</v>
      </c>
      <c r="AX1343" s="22">
        <v>110.49069713746296</v>
      </c>
      <c r="AY1343" s="91">
        <v>110.49032588386504</v>
      </c>
      <c r="AZ1343" s="22">
        <v>110.47039355125527</v>
      </c>
      <c r="BA1343" s="22">
        <v>110.49084675569334</v>
      </c>
      <c r="BB1343" s="11">
        <v>110.49084675569334</v>
      </c>
      <c r="BC1343" s="46">
        <f t="shared" si="2526"/>
        <v>1.4961823038106559E-4</v>
      </c>
      <c r="BD1343" s="92">
        <f t="shared" si="2527"/>
        <v>5.208718283000735E-4</v>
      </c>
      <c r="BE1343" s="92">
        <f t="shared" si="2528"/>
        <v>2.0453204438069861E-2</v>
      </c>
      <c r="BF1343" s="92">
        <f t="shared" si="2529"/>
        <v>0</v>
      </c>
      <c r="BG1343" s="11">
        <f t="shared" si="2461"/>
        <v>0</v>
      </c>
      <c r="BH1343" s="93">
        <f t="shared" si="2530"/>
        <v>1.3541233031898735E-2</v>
      </c>
      <c r="BI1343" s="93">
        <f t="shared" si="2531"/>
        <v>4.714162698488273E-2</v>
      </c>
      <c r="BJ1343" s="93">
        <f t="shared" si="2532"/>
        <v>1.8511220647348288</v>
      </c>
      <c r="BK1343" s="93">
        <f t="shared" si="2533"/>
        <v>0</v>
      </c>
      <c r="BL1343" s="93">
        <f t="shared" si="2534"/>
        <v>0</v>
      </c>
      <c r="BM1343">
        <f t="shared" si="2462"/>
        <v>2.4968789013732833</v>
      </c>
      <c r="BN1343">
        <f t="shared" si="2463"/>
        <v>2.4905270065725307</v>
      </c>
      <c r="BO1343">
        <f t="shared" si="2464"/>
        <v>2.4794879197145758</v>
      </c>
      <c r="BP1343">
        <f t="shared" si="2465"/>
        <v>2.4643216818124412</v>
      </c>
      <c r="BQ1343">
        <f t="shared" si="2466"/>
        <v>2.4475456834185461</v>
      </c>
      <c r="BR1343">
        <f t="shared" si="2467"/>
        <v>2.4277442339674926</v>
      </c>
      <c r="BS1343">
        <f t="shared" si="2468"/>
        <v>2.404995766787918</v>
      </c>
      <c r="BT1343">
        <f t="shared" si="2469"/>
        <v>2.3793893027489763</v>
      </c>
      <c r="BU1343">
        <f t="shared" si="2470"/>
        <v>2.3510238727293986</v>
      </c>
      <c r="BV1343">
        <f t="shared" si="2471"/>
        <v>95.120323200134095</v>
      </c>
      <c r="BX1343" s="22">
        <v>117.06267162911618</v>
      </c>
      <c r="BY1343" s="22">
        <v>117.06254694725753</v>
      </c>
      <c r="BZ1343" s="91">
        <v>117.06223756925925</v>
      </c>
      <c r="CA1343" s="91">
        <v>117.06009542047454</v>
      </c>
      <c r="CB1343" s="22">
        <v>117.01321080780386</v>
      </c>
      <c r="CC1343" s="11">
        <v>117.06267162911618</v>
      </c>
      <c r="CD1343" s="11">
        <f t="shared" si="2535"/>
        <v>1.2468185865088799E-4</v>
      </c>
      <c r="CE1343" s="90">
        <f t="shared" si="2536"/>
        <v>4.340598569285703E-4</v>
      </c>
      <c r="CF1343" s="22">
        <f t="shared" si="2537"/>
        <v>2.5762086416420971E-3</v>
      </c>
      <c r="CG1343" s="22">
        <f t="shared" si="2538"/>
        <v>4.9460821312322878E-2</v>
      </c>
      <c r="CH1343" s="11">
        <f t="shared" si="2472"/>
        <v>0</v>
      </c>
      <c r="CI1343" s="93">
        <f t="shared" si="2539"/>
        <v>1.0650863927479059E-2</v>
      </c>
      <c r="CJ1343" s="93">
        <f t="shared" si="2540"/>
        <v>3.7079271375573972E-2</v>
      </c>
      <c r="CK1343" s="93">
        <f t="shared" si="2541"/>
        <v>0.22007089072801708</v>
      </c>
      <c r="CL1343" s="93">
        <f t="shared" si="2542"/>
        <v>4.2251573985110413</v>
      </c>
      <c r="CM1343" s="93">
        <f t="shared" si="2543"/>
        <v>0</v>
      </c>
      <c r="CO1343">
        <f t="shared" si="2473"/>
        <v>5.9925093632958806</v>
      </c>
      <c r="CP1343">
        <f t="shared" si="2474"/>
        <v>5.9772648157740731</v>
      </c>
      <c r="CQ1343">
        <f t="shared" si="2475"/>
        <v>5.950771007314982</v>
      </c>
      <c r="CR1343">
        <f t="shared" si="2476"/>
        <v>5.9143720363498584</v>
      </c>
      <c r="CS1343">
        <f t="shared" si="2477"/>
        <v>5.8741096402045114</v>
      </c>
      <c r="CT1343">
        <f t="shared" si="2478"/>
        <v>102.9363555202217</v>
      </c>
      <c r="CV1343" s="22">
        <v>132.64642412681761</v>
      </c>
      <c r="CW1343" s="22">
        <v>132.64612489035684</v>
      </c>
      <c r="CX1343" s="22">
        <v>132.64538238316101</v>
      </c>
      <c r="CY1343" s="22">
        <v>132.62309758698274</v>
      </c>
      <c r="CZ1343" s="22">
        <v>132.63593756603234</v>
      </c>
      <c r="DA1343" s="22">
        <v>132.64642412681761</v>
      </c>
      <c r="DB1343" s="22">
        <f t="shared" si="2544"/>
        <v>2.9923646076213117E-4</v>
      </c>
      <c r="DC1343" s="91">
        <f t="shared" si="2545"/>
        <v>1.041743656600147E-3</v>
      </c>
      <c r="DD1343" s="22">
        <f t="shared" si="2546"/>
        <v>2.3326539834869209E-2</v>
      </c>
      <c r="DE1343" s="22">
        <f t="shared" si="2547"/>
        <v>1.0486560785267329E-2</v>
      </c>
      <c r="DF1343" s="22">
        <f t="shared" si="2548"/>
        <v>0</v>
      </c>
      <c r="DG1343" s="93">
        <f t="shared" si="2549"/>
        <v>2.2558954207166863E-2</v>
      </c>
      <c r="DH1343" s="93">
        <f t="shared" si="2550"/>
        <v>7.8535374282248285E-2</v>
      </c>
      <c r="DI1343" s="93">
        <f t="shared" si="2551"/>
        <v>1.758550220137687</v>
      </c>
      <c r="DJ1343" s="93">
        <f t="shared" si="2552"/>
        <v>0.79056490623837505</v>
      </c>
      <c r="DK1343" s="93">
        <f t="shared" si="2553"/>
        <v>0</v>
      </c>
      <c r="DM1343">
        <f t="shared" si="2479"/>
        <v>4.9937578027465666</v>
      </c>
      <c r="DN1343">
        <f t="shared" si="2480"/>
        <v>4.9810540131450614</v>
      </c>
      <c r="DO1343">
        <f t="shared" si="2481"/>
        <v>4.9589758394291517</v>
      </c>
      <c r="DP1343">
        <f t="shared" si="2482"/>
        <v>4.9286433636248823</v>
      </c>
      <c r="DQ1343">
        <f t="shared" si="2483"/>
        <v>4.8950913668370921</v>
      </c>
      <c r="DR1343">
        <f t="shared" si="2484"/>
        <v>4.8554884679349852</v>
      </c>
      <c r="DS1343">
        <f t="shared" si="2485"/>
        <v>4.8099915335758361</v>
      </c>
      <c r="DT1343">
        <f t="shared" si="2486"/>
        <v>4.7587786054979526</v>
      </c>
      <c r="DU1343">
        <f t="shared" si="2487"/>
        <v>4.7020477454587972</v>
      </c>
      <c r="DV1343">
        <f t="shared" si="2488"/>
        <v>4.6400157658602001</v>
      </c>
      <c r="DW1343">
        <f t="shared" si="2489"/>
        <v>4.5884130182399048</v>
      </c>
      <c r="DX1343">
        <f t="shared" si="2490"/>
        <v>4.5343294466028325</v>
      </c>
      <c r="DY1343">
        <f t="shared" si="2491"/>
        <v>4.477868209157907</v>
      </c>
      <c r="DZ1343">
        <f t="shared" si="2492"/>
        <v>92.801854467328511</v>
      </c>
      <c r="EA1343" s="22">
        <v>154.92717776515352</v>
      </c>
      <c r="EB1343" s="22">
        <v>154.92692840143621</v>
      </c>
      <c r="EC1343" s="22">
        <v>154.92630964543969</v>
      </c>
      <c r="ED1343" s="22">
        <v>154.92202534787023</v>
      </c>
      <c r="EE1343" s="22">
        <v>154.8752836356434</v>
      </c>
      <c r="EF1343" s="22">
        <v>154.89976949642715</v>
      </c>
      <c r="EG1343" s="22">
        <f t="shared" si="2554"/>
        <v>2.4936371730177598E-4</v>
      </c>
      <c r="EH1343" s="91">
        <f t="shared" si="2555"/>
        <v>8.6811971382871889E-4</v>
      </c>
      <c r="EI1343" s="22">
        <f t="shared" si="2556"/>
        <v>5.1524172832841941E-3</v>
      </c>
      <c r="EJ1343" s="22">
        <f t="shared" si="2557"/>
        <v>5.1894129510117182E-2</v>
      </c>
      <c r="EK1343" s="22">
        <f t="shared" si="2558"/>
        <v>2.7408268726361484E-2</v>
      </c>
      <c r="EL1343" s="93">
        <f t="shared" si="2559"/>
        <v>1.609554378378816E-2</v>
      </c>
      <c r="EM1343" s="93">
        <f t="shared" si="2560"/>
        <v>5.6034049438676202E-2</v>
      </c>
      <c r="EN1343" s="93">
        <f t="shared" si="2561"/>
        <v>0.33257026672844253</v>
      </c>
      <c r="EO1343" s="93">
        <f t="shared" si="2562"/>
        <v>3.3495820590484735</v>
      </c>
      <c r="EP1343" s="93">
        <f t="shared" si="2563"/>
        <v>1.7691065648861384</v>
      </c>
      <c r="ER1343">
        <f t="shared" si="2493"/>
        <v>3.9950062421972534</v>
      </c>
      <c r="ES1343">
        <f t="shared" si="2494"/>
        <v>3.9848432105160487</v>
      </c>
      <c r="ET1343">
        <f t="shared" si="2495"/>
        <v>3.9671806715433213</v>
      </c>
      <c r="EU1343">
        <f t="shared" si="2496"/>
        <v>3.9429146908999058</v>
      </c>
      <c r="EV1343">
        <f t="shared" si="2497"/>
        <v>3.9160730934696741</v>
      </c>
      <c r="EW1343">
        <f t="shared" si="2498"/>
        <v>3.8843907743479882</v>
      </c>
      <c r="EX1343">
        <f t="shared" si="2499"/>
        <v>3.8479932268606691</v>
      </c>
      <c r="EY1343">
        <f t="shared" si="2500"/>
        <v>3.807022884398362</v>
      </c>
      <c r="EZ1343">
        <f t="shared" si="2501"/>
        <v>3.7616381963670378</v>
      </c>
      <c r="FA1343">
        <f t="shared" si="2502"/>
        <v>3.7120126126881599</v>
      </c>
      <c r="FB1343">
        <f t="shared" si="2503"/>
        <v>3.6707304145919242</v>
      </c>
      <c r="FC1343">
        <f t="shared" si="2504"/>
        <v>3.6274635572822658</v>
      </c>
      <c r="FD1343">
        <f t="shared" si="2505"/>
        <v>3.582294567326326</v>
      </c>
      <c r="FE1343">
        <f t="shared" si="2506"/>
        <v>3.5353087416125146</v>
      </c>
      <c r="FF1343">
        <f t="shared" si="2507"/>
        <v>3.4865938810970745</v>
      </c>
      <c r="FG1343">
        <f t="shared" si="2508"/>
        <v>3.4362400198866054</v>
      </c>
      <c r="FH1343">
        <f t="shared" si="2509"/>
        <v>3.3843391508144194</v>
      </c>
      <c r="FI1343">
        <f t="shared" si="2510"/>
        <v>3.3309849486676004</v>
      </c>
      <c r="FJ1343">
        <f t="shared" si="2511"/>
        <v>3.2762724922142206</v>
      </c>
      <c r="FK1343">
        <f t="shared" si="2512"/>
        <v>83.727747640338904</v>
      </c>
      <c r="FL1343" s="22">
        <v>153.87774551289135</v>
      </c>
      <c r="FM1343" s="22">
        <v>153.87754602191751</v>
      </c>
      <c r="FN1343" s="91">
        <v>153.87705101712027</v>
      </c>
      <c r="FO1343" s="22">
        <v>153.87362357906471</v>
      </c>
      <c r="FP1343" s="22">
        <v>153.86151923525563</v>
      </c>
      <c r="FQ1343" s="22">
        <v>153.7825919716941</v>
      </c>
      <c r="FR1343" s="22">
        <f t="shared" si="2564"/>
        <v>1.9949097384142078E-4</v>
      </c>
      <c r="FS1343" s="91">
        <f t="shared" si="2565"/>
        <v>6.9449577108571248E-4</v>
      </c>
      <c r="FT1343" s="22">
        <f t="shared" si="2566"/>
        <v>4.121933826638724E-3</v>
      </c>
      <c r="FU1343" s="22">
        <f t="shared" si="2567"/>
        <v>1.6226277635723818E-2</v>
      </c>
      <c r="FV1343" s="22">
        <f t="shared" si="2568"/>
        <v>9.5153541197248614E-2</v>
      </c>
      <c r="FW1343" s="93">
        <f t="shared" si="2569"/>
        <v>1.2964251144731525E-2</v>
      </c>
      <c r="FX1343" s="93">
        <f t="shared" si="2570"/>
        <v>4.5132957255832037E-2</v>
      </c>
      <c r="FY1343" s="93">
        <f t="shared" si="2571"/>
        <v>0.26787069260079605</v>
      </c>
      <c r="FZ1343" s="93">
        <f t="shared" si="2572"/>
        <v>1.0544915108835173</v>
      </c>
      <c r="GA1343" s="93">
        <f t="shared" si="2573"/>
        <v>6.1837103786575147</v>
      </c>
    </row>
    <row r="1344" spans="1:183" x14ac:dyDescent="0.4">
      <c r="A1344" s="16">
        <v>42258</v>
      </c>
      <c r="B1344" s="2">
        <v>2.5999999999999999E-3</v>
      </c>
      <c r="C1344" s="2">
        <v>3.9000000000000003E-3</v>
      </c>
      <c r="D1344" s="2">
        <v>7.4000000000000003E-3</v>
      </c>
      <c r="E1344" s="2">
        <v>1.5300000000000001E-2</v>
      </c>
      <c r="F1344" s="2">
        <v>2.2099999999999998E-2</v>
      </c>
      <c r="G1344" s="5"/>
      <c r="H1344" s="4">
        <f t="shared" si="2513"/>
        <v>2.5999999999999999E-3</v>
      </c>
      <c r="I1344" s="4">
        <f t="shared" si="2514"/>
        <v>4.0000000000000001E-3</v>
      </c>
      <c r="J1344" s="4">
        <f t="shared" si="2515"/>
        <v>5.7000000000000002E-3</v>
      </c>
      <c r="K1344" s="4">
        <f t="shared" si="2516"/>
        <v>7.4000000000000003E-3</v>
      </c>
      <c r="L1344" s="4">
        <f t="shared" si="2574"/>
        <v>8.7166666666666677E-3</v>
      </c>
      <c r="M1344" s="4">
        <f t="shared" si="2574"/>
        <v>1.0033333333333335E-2</v>
      </c>
      <c r="N1344" s="4">
        <f t="shared" si="2574"/>
        <v>1.1350000000000001E-2</v>
      </c>
      <c r="O1344" s="4">
        <f t="shared" si="2574"/>
        <v>1.2666666666666668E-2</v>
      </c>
      <c r="P1344" s="4">
        <f t="shared" si="2574"/>
        <v>1.3983333333333334E-2</v>
      </c>
      <c r="Q1344" s="4">
        <f t="shared" si="2517"/>
        <v>1.5300000000000001E-2</v>
      </c>
      <c r="R1344" s="4">
        <f t="shared" si="2576"/>
        <v>1.5980000000000001E-2</v>
      </c>
      <c r="S1344" s="4">
        <f t="shared" si="2576"/>
        <v>1.6660000000000001E-2</v>
      </c>
      <c r="T1344" s="4">
        <f t="shared" si="2576"/>
        <v>1.7340000000000001E-2</v>
      </c>
      <c r="U1344" s="4">
        <f t="shared" si="2576"/>
        <v>1.8020000000000001E-2</v>
      </c>
      <c r="V1344" s="4">
        <f t="shared" si="2576"/>
        <v>1.8700000000000001E-2</v>
      </c>
      <c r="W1344" s="4">
        <f t="shared" si="2576"/>
        <v>1.9380000000000001E-2</v>
      </c>
      <c r="X1344" s="4">
        <f t="shared" si="2576"/>
        <v>2.0059999999999998E-2</v>
      </c>
      <c r="Y1344" s="4">
        <f t="shared" si="2576"/>
        <v>2.0739999999999998E-2</v>
      </c>
      <c r="Z1344" s="4">
        <f t="shared" si="2576"/>
        <v>2.1419999999999998E-2</v>
      </c>
      <c r="AA1344" s="4">
        <f t="shared" si="2518"/>
        <v>2.2099999999999998E-2</v>
      </c>
      <c r="AB1344" s="4"/>
      <c r="AC1344">
        <v>99.870168780585232</v>
      </c>
      <c r="AD1344" s="95">
        <v>99.865182004294212</v>
      </c>
      <c r="AE1344" s="95">
        <v>99.870168780585232</v>
      </c>
      <c r="AF1344" s="95">
        <f t="shared" si="2519"/>
        <v>4.9867762910196234E-3</v>
      </c>
      <c r="AG1344" s="95">
        <f t="shared" si="2520"/>
        <v>0</v>
      </c>
      <c r="AH1344" s="59">
        <f t="shared" si="2521"/>
        <v>0.49932591001979493</v>
      </c>
      <c r="AI1344" s="59">
        <f t="shared" si="2522"/>
        <v>0</v>
      </c>
      <c r="AJ1344" s="4"/>
      <c r="AK1344">
        <v>99.611137791262649</v>
      </c>
      <c r="AL1344" s="96">
        <v>99.611137791262649</v>
      </c>
      <c r="AM1344" s="59">
        <v>99.601196807980855</v>
      </c>
      <c r="AN1344" s="95">
        <f t="shared" si="2523"/>
        <v>0</v>
      </c>
      <c r="AO1344" s="95">
        <f t="shared" si="2524"/>
        <v>9.9409832817940469E-3</v>
      </c>
      <c r="AP1344" s="59">
        <f t="shared" si="2525"/>
        <v>0</v>
      </c>
      <c r="AQ1344" s="59">
        <f t="shared" si="2456"/>
        <v>0.9979790917181971</v>
      </c>
      <c r="AS1344" s="7">
        <f t="shared" si="2457"/>
        <v>2.996105063417557</v>
      </c>
      <c r="AT1344" s="7">
        <f t="shared" si="2458"/>
        <v>2.9880359042394256</v>
      </c>
      <c r="AU1344" s="7">
        <f t="shared" si="2459"/>
        <v>2.9744955134833244</v>
      </c>
      <c r="AV1344" s="7">
        <f t="shared" si="2460"/>
        <v>101.48959702647733</v>
      </c>
      <c r="AW1344" s="22">
        <v>110.44875420137957</v>
      </c>
      <c r="AX1344" s="22">
        <v>110.44860459809084</v>
      </c>
      <c r="AY1344" s="91">
        <v>110.44823350761763</v>
      </c>
      <c r="AZ1344" s="22">
        <v>110.42831116147565</v>
      </c>
      <c r="BA1344" s="22">
        <v>110.44875420137957</v>
      </c>
      <c r="BB1344" s="11">
        <v>110.44875420137957</v>
      </c>
      <c r="BC1344" s="46">
        <f t="shared" si="2526"/>
        <v>1.4960328873314666E-4</v>
      </c>
      <c r="BD1344" s="92">
        <f t="shared" si="2527"/>
        <v>5.2069376194197048E-4</v>
      </c>
      <c r="BE1344" s="92">
        <f t="shared" si="2528"/>
        <v>2.0443039903923932E-2</v>
      </c>
      <c r="BF1344" s="92">
        <f t="shared" si="2529"/>
        <v>0</v>
      </c>
      <c r="BG1344" s="11">
        <f t="shared" si="2461"/>
        <v>0</v>
      </c>
      <c r="BH1344" s="93">
        <f t="shared" si="2530"/>
        <v>1.3545040848571022E-2</v>
      </c>
      <c r="BI1344" s="93">
        <f t="shared" si="2531"/>
        <v>4.7143470807520134E-2</v>
      </c>
      <c r="BJ1344" s="93">
        <f t="shared" si="2532"/>
        <v>1.8509072421632244</v>
      </c>
      <c r="BK1344" s="93">
        <f t="shared" si="2533"/>
        <v>0</v>
      </c>
      <c r="BL1344" s="93">
        <f t="shared" si="2534"/>
        <v>0</v>
      </c>
      <c r="BM1344">
        <f t="shared" si="2462"/>
        <v>2.4967542195146306</v>
      </c>
      <c r="BN1344">
        <f t="shared" si="2463"/>
        <v>2.4900299201995213</v>
      </c>
      <c r="BO1344">
        <f t="shared" si="2464"/>
        <v>2.478746261236104</v>
      </c>
      <c r="BP1344">
        <f t="shared" si="2465"/>
        <v>2.4633397336523624</v>
      </c>
      <c r="BQ1344">
        <f t="shared" si="2466"/>
        <v>2.4462259672390618</v>
      </c>
      <c r="BR1344">
        <f t="shared" si="2467"/>
        <v>2.426053786528978</v>
      </c>
      <c r="BS1344">
        <f t="shared" si="2468"/>
        <v>2.4029040505054882</v>
      </c>
      <c r="BT1344">
        <f t="shared" si="2469"/>
        <v>2.3768684296635092</v>
      </c>
      <c r="BU1344">
        <f t="shared" si="2470"/>
        <v>2.3480488042462682</v>
      </c>
      <c r="BV1344">
        <f t="shared" si="2471"/>
        <v>94.978820749306081</v>
      </c>
      <c r="BX1344" s="22">
        <v>116.90822583356028</v>
      </c>
      <c r="BY1344" s="22">
        <v>116.90810116415301</v>
      </c>
      <c r="BZ1344" s="91">
        <v>116.907791922092</v>
      </c>
      <c r="CA1344" s="91">
        <v>116.90565170226068</v>
      </c>
      <c r="CB1344" s="22">
        <v>116.85884489063685</v>
      </c>
      <c r="CC1344" s="11">
        <v>116.90822583356028</v>
      </c>
      <c r="CD1344" s="11">
        <f t="shared" si="2535"/>
        <v>1.2466940727051679E-4</v>
      </c>
      <c r="CE1344" s="90">
        <f t="shared" si="2536"/>
        <v>4.3391146827786997E-4</v>
      </c>
      <c r="CF1344" s="22">
        <f t="shared" si="2537"/>
        <v>2.5741312995961607E-3</v>
      </c>
      <c r="CG1344" s="22">
        <f t="shared" si="2538"/>
        <v>4.9380942923434645E-2</v>
      </c>
      <c r="CH1344" s="11">
        <f t="shared" si="2472"/>
        <v>0</v>
      </c>
      <c r="CI1344" s="93">
        <f t="shared" si="2539"/>
        <v>1.0663869576466409E-2</v>
      </c>
      <c r="CJ1344" s="93">
        <f t="shared" si="2540"/>
        <v>3.7115563527208115E-2</v>
      </c>
      <c r="CK1344" s="93">
        <f t="shared" si="2541"/>
        <v>0.22018393327265917</v>
      </c>
      <c r="CL1344" s="93">
        <f t="shared" si="2542"/>
        <v>4.2239066217408201</v>
      </c>
      <c r="CM1344" s="93">
        <f t="shared" si="2543"/>
        <v>0</v>
      </c>
      <c r="CO1344">
        <f t="shared" si="2473"/>
        <v>5.992210126835114</v>
      </c>
      <c r="CP1344">
        <f t="shared" si="2474"/>
        <v>5.9760718084788511</v>
      </c>
      <c r="CQ1344">
        <f t="shared" si="2475"/>
        <v>5.9489910269666488</v>
      </c>
      <c r="CR1344">
        <f t="shared" si="2476"/>
        <v>5.9120153607656691</v>
      </c>
      <c r="CS1344">
        <f t="shared" si="2477"/>
        <v>5.8709423213737475</v>
      </c>
      <c r="CT1344">
        <f t="shared" si="2478"/>
        <v>102.86468054882867</v>
      </c>
      <c r="CV1344" s="22">
        <v>132.56595258077257</v>
      </c>
      <c r="CW1344" s="22">
        <v>132.56565337419511</v>
      </c>
      <c r="CX1344" s="22">
        <v>132.56491119324869</v>
      </c>
      <c r="CY1344" s="22">
        <v>132.5426442331476</v>
      </c>
      <c r="CZ1344" s="22">
        <v>132.55547449794062</v>
      </c>
      <c r="DA1344" s="22">
        <v>132.56595258077257</v>
      </c>
      <c r="DB1344" s="22">
        <f t="shared" si="2544"/>
        <v>2.9920657746629331E-4</v>
      </c>
      <c r="DC1344" s="91">
        <f t="shared" si="2545"/>
        <v>1.041387523883941E-3</v>
      </c>
      <c r="DD1344" s="22">
        <f t="shared" si="2546"/>
        <v>2.3308347624976022E-2</v>
      </c>
      <c r="DE1344" s="22">
        <f t="shared" si="2547"/>
        <v>1.0478082831951951E-2</v>
      </c>
      <c r="DF1344" s="22">
        <f t="shared" si="2548"/>
        <v>0</v>
      </c>
      <c r="DG1344" s="93">
        <f t="shared" si="2549"/>
        <v>2.2570393954208297E-2</v>
      </c>
      <c r="DH1344" s="93">
        <f t="shared" si="2550"/>
        <v>7.8556183062873736E-2</v>
      </c>
      <c r="DI1344" s="93">
        <f t="shared" si="2551"/>
        <v>1.7582453994568643</v>
      </c>
      <c r="DJ1344" s="93">
        <f t="shared" si="2552"/>
        <v>0.7904052758620389</v>
      </c>
      <c r="DK1344" s="93">
        <f t="shared" si="2553"/>
        <v>0</v>
      </c>
      <c r="DM1344">
        <f t="shared" si="2479"/>
        <v>4.9935084390292612</v>
      </c>
      <c r="DN1344">
        <f t="shared" si="2480"/>
        <v>4.9800598403990426</v>
      </c>
      <c r="DO1344">
        <f t="shared" si="2481"/>
        <v>4.957492522472208</v>
      </c>
      <c r="DP1344">
        <f t="shared" si="2482"/>
        <v>4.9266794673047247</v>
      </c>
      <c r="DQ1344">
        <f t="shared" si="2483"/>
        <v>4.8924519344781237</v>
      </c>
      <c r="DR1344">
        <f t="shared" si="2484"/>
        <v>4.8521075730579559</v>
      </c>
      <c r="DS1344">
        <f t="shared" si="2485"/>
        <v>4.8058081010109763</v>
      </c>
      <c r="DT1344">
        <f t="shared" si="2486"/>
        <v>4.7537368593270184</v>
      </c>
      <c r="DU1344">
        <f t="shared" si="2487"/>
        <v>4.6960976084925363</v>
      </c>
      <c r="DV1344">
        <f t="shared" si="2488"/>
        <v>4.6331132072832242</v>
      </c>
      <c r="DW1344">
        <f t="shared" si="2489"/>
        <v>4.5809077346141329</v>
      </c>
      <c r="DX1344">
        <f t="shared" si="2490"/>
        <v>4.5262416990783105</v>
      </c>
      <c r="DY1344">
        <f t="shared" si="2491"/>
        <v>4.4692191404389359</v>
      </c>
      <c r="DZ1344">
        <f t="shared" si="2492"/>
        <v>92.608897319988671</v>
      </c>
      <c r="EA1344" s="22">
        <v>154.67718926991168</v>
      </c>
      <c r="EB1344" s="22">
        <v>154.67693993109714</v>
      </c>
      <c r="EC1344" s="22">
        <v>154.67632144697512</v>
      </c>
      <c r="ED1344" s="22">
        <v>154.67204100731249</v>
      </c>
      <c r="EE1344" s="22">
        <v>154.62540265943682</v>
      </c>
      <c r="EF1344" s="22">
        <v>154.64984165671058</v>
      </c>
      <c r="EG1344" s="22">
        <f t="shared" si="2554"/>
        <v>2.4933881454103357E-4</v>
      </c>
      <c r="EH1344" s="91">
        <f t="shared" si="2555"/>
        <v>8.6782293655573994E-4</v>
      </c>
      <c r="EI1344" s="22">
        <f t="shared" si="2556"/>
        <v>5.1482625991923214E-3</v>
      </c>
      <c r="EJ1344" s="22">
        <f t="shared" si="2557"/>
        <v>5.1786610474863437E-2</v>
      </c>
      <c r="EK1344" s="22">
        <f t="shared" si="2558"/>
        <v>2.734761320110124E-2</v>
      </c>
      <c r="EL1344" s="93">
        <f t="shared" si="2559"/>
        <v>1.6119947337932122E-2</v>
      </c>
      <c r="EM1344" s="93">
        <f t="shared" si="2560"/>
        <v>5.6105424507125551E-2</v>
      </c>
      <c r="EN1344" s="93">
        <f t="shared" si="2561"/>
        <v>0.33283916157854432</v>
      </c>
      <c r="EO1344" s="93">
        <f t="shared" si="2562"/>
        <v>3.3480444478788534</v>
      </c>
      <c r="EP1344" s="93">
        <f t="shared" si="2563"/>
        <v>1.7680443593644346</v>
      </c>
      <c r="ER1344">
        <f t="shared" si="2493"/>
        <v>3.9948067512234093</v>
      </c>
      <c r="ES1344">
        <f t="shared" si="2494"/>
        <v>3.9840478723192341</v>
      </c>
      <c r="ET1344">
        <f t="shared" si="2495"/>
        <v>3.9659940179777662</v>
      </c>
      <c r="EU1344">
        <f t="shared" si="2496"/>
        <v>3.9413435738437799</v>
      </c>
      <c r="EV1344">
        <f t="shared" si="2497"/>
        <v>3.9139615475824985</v>
      </c>
      <c r="EW1344">
        <f t="shared" si="2498"/>
        <v>3.8816860584463648</v>
      </c>
      <c r="EX1344">
        <f t="shared" si="2499"/>
        <v>3.8446464808087812</v>
      </c>
      <c r="EY1344">
        <f t="shared" si="2500"/>
        <v>3.8029894874616148</v>
      </c>
      <c r="EZ1344">
        <f t="shared" si="2501"/>
        <v>3.7568780867940292</v>
      </c>
      <c r="FA1344">
        <f t="shared" si="2502"/>
        <v>3.706490565826579</v>
      </c>
      <c r="FB1344">
        <f t="shared" si="2503"/>
        <v>3.664726187691306</v>
      </c>
      <c r="FC1344">
        <f t="shared" si="2504"/>
        <v>3.6209933592626489</v>
      </c>
      <c r="FD1344">
        <f t="shared" si="2505"/>
        <v>3.5753753123511487</v>
      </c>
      <c r="FE1344">
        <f t="shared" si="2506"/>
        <v>3.5279579931424254</v>
      </c>
      <c r="FF1344">
        <f t="shared" si="2507"/>
        <v>3.4788297945951814</v>
      </c>
      <c r="FG1344">
        <f t="shared" si="2508"/>
        <v>3.4280812844266251</v>
      </c>
      <c r="FH1344">
        <f t="shared" si="2509"/>
        <v>3.3758049298443868</v>
      </c>
      <c r="FI1344">
        <f t="shared" si="2510"/>
        <v>3.3220948201816252</v>
      </c>
      <c r="FJ1344">
        <f t="shared" si="2511"/>
        <v>3.2670463885832821</v>
      </c>
      <c r="FK1344">
        <f t="shared" si="2512"/>
        <v>83.479659480794169</v>
      </c>
      <c r="FL1344" s="22">
        <v>153.5341082515061</v>
      </c>
      <c r="FM1344" s="22">
        <v>153.53390878045445</v>
      </c>
      <c r="FN1344" s="91">
        <v>153.53341399315684</v>
      </c>
      <c r="FO1344" s="22">
        <v>153.52998964142671</v>
      </c>
      <c r="FP1344" s="22">
        <v>153.5179131231468</v>
      </c>
      <c r="FQ1344" s="22">
        <v>153.43924446809808</v>
      </c>
      <c r="FR1344" s="22">
        <f t="shared" si="2564"/>
        <v>1.9947105164419554E-4</v>
      </c>
      <c r="FS1344" s="91">
        <f t="shared" si="2565"/>
        <v>6.9425834925596064E-4</v>
      </c>
      <c r="FT1344" s="22">
        <f t="shared" si="2566"/>
        <v>4.1186100793879632E-3</v>
      </c>
      <c r="FU1344" s="22">
        <f t="shared" si="2567"/>
        <v>1.6195128359299815E-2</v>
      </c>
      <c r="FV1344" s="22">
        <f t="shared" si="2568"/>
        <v>9.4863783408015934E-2</v>
      </c>
      <c r="FW1344" s="93">
        <f t="shared" si="2569"/>
        <v>1.2991969922242918E-2</v>
      </c>
      <c r="FX1344" s="93">
        <f t="shared" si="2570"/>
        <v>4.5218509239568286E-2</v>
      </c>
      <c r="FY1344" s="93">
        <f t="shared" si="2571"/>
        <v>0.26825375327293516</v>
      </c>
      <c r="FZ1344" s="93">
        <f t="shared" si="2572"/>
        <v>1.0548228366800672</v>
      </c>
      <c r="GA1344" s="93">
        <f t="shared" si="2573"/>
        <v>6.1786781118771605</v>
      </c>
    </row>
    <row r="1345" spans="1:183" x14ac:dyDescent="0.4">
      <c r="A1345" s="16">
        <v>42265</v>
      </c>
      <c r="B1345" s="2">
        <v>2.0999999999999999E-3</v>
      </c>
      <c r="C1345" s="2">
        <v>4.0999999999999995E-3</v>
      </c>
      <c r="D1345" s="2">
        <v>7.4999999999999997E-3</v>
      </c>
      <c r="E1345" s="2">
        <v>1.54E-2</v>
      </c>
      <c r="F1345" s="2">
        <v>2.2200000000000001E-2</v>
      </c>
      <c r="G1345" s="5"/>
      <c r="H1345" s="4">
        <f t="shared" si="2513"/>
        <v>2.0999999999999999E-3</v>
      </c>
      <c r="I1345" s="4">
        <f t="shared" si="2514"/>
        <v>4.1999999999999997E-3</v>
      </c>
      <c r="J1345" s="4">
        <f t="shared" si="2515"/>
        <v>5.8499999999999993E-3</v>
      </c>
      <c r="K1345" s="4">
        <f t="shared" si="2516"/>
        <v>7.4999999999999997E-3</v>
      </c>
      <c r="L1345" s="4">
        <f t="shared" si="2574"/>
        <v>8.8166666666666671E-3</v>
      </c>
      <c r="M1345" s="4">
        <f t="shared" si="2574"/>
        <v>1.0133333333333334E-2</v>
      </c>
      <c r="N1345" s="4">
        <f t="shared" si="2574"/>
        <v>1.145E-2</v>
      </c>
      <c r="O1345" s="4">
        <f t="shared" si="2574"/>
        <v>1.2766666666666667E-2</v>
      </c>
      <c r="P1345" s="4">
        <f t="shared" si="2574"/>
        <v>1.4083333333333333E-2</v>
      </c>
      <c r="Q1345" s="4">
        <f t="shared" si="2517"/>
        <v>1.54E-2</v>
      </c>
      <c r="R1345" s="4">
        <f t="shared" si="2576"/>
        <v>1.6080000000000001E-2</v>
      </c>
      <c r="S1345" s="4">
        <f t="shared" si="2576"/>
        <v>1.6760000000000001E-2</v>
      </c>
      <c r="T1345" s="4">
        <f t="shared" si="2576"/>
        <v>1.7440000000000001E-2</v>
      </c>
      <c r="U1345" s="4">
        <f t="shared" si="2576"/>
        <v>1.8120000000000001E-2</v>
      </c>
      <c r="V1345" s="4">
        <f t="shared" si="2576"/>
        <v>1.8800000000000001E-2</v>
      </c>
      <c r="W1345" s="4">
        <f t="shared" si="2576"/>
        <v>1.9480000000000001E-2</v>
      </c>
      <c r="X1345" s="4">
        <f t="shared" si="2576"/>
        <v>2.0160000000000001E-2</v>
      </c>
      <c r="Y1345" s="4">
        <f t="shared" si="2576"/>
        <v>2.0840000000000001E-2</v>
      </c>
      <c r="Z1345" s="4">
        <f t="shared" si="2576"/>
        <v>2.1520000000000001E-2</v>
      </c>
      <c r="AA1345" s="4">
        <f t="shared" si="2518"/>
        <v>2.2200000000000001E-2</v>
      </c>
      <c r="AB1345" s="4"/>
      <c r="AC1345">
        <v>99.89511013435893</v>
      </c>
      <c r="AD1345" s="95">
        <v>99.890120867046235</v>
      </c>
      <c r="AE1345" s="95">
        <v>99.89511013435893</v>
      </c>
      <c r="AF1345" s="95">
        <f t="shared" si="2519"/>
        <v>4.9892673126947784E-3</v>
      </c>
      <c r="AG1345" s="95">
        <f t="shared" si="2520"/>
        <v>0</v>
      </c>
      <c r="AH1345" s="59">
        <f t="shared" si="2521"/>
        <v>0.49945060433731076</v>
      </c>
      <c r="AI1345" s="59">
        <f t="shared" si="2522"/>
        <v>0</v>
      </c>
      <c r="AJ1345" s="4"/>
      <c r="AK1345">
        <v>99.591257312758813</v>
      </c>
      <c r="AL1345" s="96">
        <v>99.591257312758813</v>
      </c>
      <c r="AM1345" s="59">
        <v>99.581319305299601</v>
      </c>
      <c r="AN1345" s="95">
        <f t="shared" si="2523"/>
        <v>0</v>
      </c>
      <c r="AO1345" s="95">
        <f t="shared" si="2524"/>
        <v>9.9380074592119172E-3</v>
      </c>
      <c r="AP1345" s="59">
        <f t="shared" si="2525"/>
        <v>0</v>
      </c>
      <c r="AQ1345" s="59">
        <f t="shared" si="2456"/>
        <v>0.99787950542710346</v>
      </c>
      <c r="AS1345" s="7">
        <f t="shared" si="2457"/>
        <v>2.9968533040307679</v>
      </c>
      <c r="AT1345" s="7">
        <f t="shared" si="2458"/>
        <v>2.9874395791589881</v>
      </c>
      <c r="AU1345" s="7">
        <f t="shared" si="2459"/>
        <v>2.9738282537744118</v>
      </c>
      <c r="AV1345" s="7">
        <f t="shared" si="2460"/>
        <v>101.46937645083689</v>
      </c>
      <c r="AW1345" s="22">
        <v>110.42801812575031</v>
      </c>
      <c r="AX1345" s="22">
        <v>110.42786844773093</v>
      </c>
      <c r="AY1345" s="91">
        <v>110.42749758780106</v>
      </c>
      <c r="AZ1345" s="22">
        <v>110.40758018801509</v>
      </c>
      <c r="BA1345" s="22">
        <v>110.42801812575031</v>
      </c>
      <c r="BB1345" s="11">
        <v>110.42801812575031</v>
      </c>
      <c r="BC1345" s="46">
        <f t="shared" si="2526"/>
        <v>1.496780193832592E-4</v>
      </c>
      <c r="BD1345" s="92">
        <f t="shared" si="2527"/>
        <v>5.2053794925654984E-4</v>
      </c>
      <c r="BE1345" s="92">
        <f t="shared" si="2528"/>
        <v>2.0437937735223954E-2</v>
      </c>
      <c r="BF1345" s="92">
        <f t="shared" si="2529"/>
        <v>0</v>
      </c>
      <c r="BG1345" s="11">
        <f t="shared" si="2461"/>
        <v>0</v>
      </c>
      <c r="BH1345" s="93">
        <f t="shared" si="2530"/>
        <v>1.3554351687523071E-2</v>
      </c>
      <c r="BI1345" s="93">
        <f t="shared" si="2531"/>
        <v>4.7138213479824054E-2</v>
      </c>
      <c r="BJ1345" s="93">
        <f t="shared" si="2532"/>
        <v>1.8507927681858944</v>
      </c>
      <c r="BK1345" s="93">
        <f t="shared" si="2533"/>
        <v>0</v>
      </c>
      <c r="BL1345" s="93">
        <f t="shared" si="2534"/>
        <v>0</v>
      </c>
      <c r="BM1345">
        <f t="shared" si="2462"/>
        <v>2.4973777533589732</v>
      </c>
      <c r="BN1345">
        <f t="shared" si="2463"/>
        <v>2.4895329826324901</v>
      </c>
      <c r="BO1345">
        <f t="shared" si="2464"/>
        <v>2.4781902114786765</v>
      </c>
      <c r="BP1345">
        <f t="shared" si="2465"/>
        <v>2.4628489429814779</v>
      </c>
      <c r="BQ1345">
        <f t="shared" si="2466"/>
        <v>2.4456171554766426</v>
      </c>
      <c r="BR1345">
        <f t="shared" si="2467"/>
        <v>2.4253297294612146</v>
      </c>
      <c r="BS1345">
        <f t="shared" si="2468"/>
        <v>2.4020679462088692</v>
      </c>
      <c r="BT1345">
        <f t="shared" si="2469"/>
        <v>2.3759238769952113</v>
      </c>
      <c r="BU1345">
        <f t="shared" si="2470"/>
        <v>2.3469997789929318</v>
      </c>
      <c r="BV1345">
        <f t="shared" si="2471"/>
        <v>94.931704734314508</v>
      </c>
      <c r="BX1345" s="22">
        <v>116.85602689352538</v>
      </c>
      <c r="BY1345" s="22">
        <v>116.85590216184256</v>
      </c>
      <c r="BZ1345" s="91">
        <v>116.855593111901</v>
      </c>
      <c r="CA1345" s="91">
        <v>116.85345365332796</v>
      </c>
      <c r="CB1345" s="22">
        <v>116.80667265546602</v>
      </c>
      <c r="CC1345" s="11">
        <v>116.85602689352538</v>
      </c>
      <c r="CD1345" s="11">
        <f t="shared" si="2535"/>
        <v>1.2473168281701419E-4</v>
      </c>
      <c r="CE1345" s="90">
        <f t="shared" si="2536"/>
        <v>4.337816243804582E-4</v>
      </c>
      <c r="CF1345" s="22">
        <f t="shared" si="2537"/>
        <v>2.5732401974210006E-3</v>
      </c>
      <c r="CG1345" s="22">
        <f t="shared" si="2538"/>
        <v>4.935423805936523E-2</v>
      </c>
      <c r="CH1345" s="11">
        <f t="shared" si="2472"/>
        <v>0</v>
      </c>
      <c r="CI1345" s="93">
        <f t="shared" si="2539"/>
        <v>1.0673962322085858E-2</v>
      </c>
      <c r="CJ1345" s="93">
        <f t="shared" si="2540"/>
        <v>3.7121031401803777E-2</v>
      </c>
      <c r="CK1345" s="93">
        <f t="shared" si="2541"/>
        <v>0.22020603180062215</v>
      </c>
      <c r="CL1345" s="93">
        <f t="shared" si="2542"/>
        <v>4.2235081382952435</v>
      </c>
      <c r="CM1345" s="93">
        <f t="shared" si="2543"/>
        <v>0</v>
      </c>
      <c r="CO1345">
        <f t="shared" si="2473"/>
        <v>5.9937066080615358</v>
      </c>
      <c r="CP1345">
        <f t="shared" si="2474"/>
        <v>5.9748791583179761</v>
      </c>
      <c r="CQ1345">
        <f t="shared" si="2475"/>
        <v>5.9476565075488237</v>
      </c>
      <c r="CR1345">
        <f t="shared" si="2476"/>
        <v>5.9108374631555467</v>
      </c>
      <c r="CS1345">
        <f t="shared" si="2477"/>
        <v>5.8694811731439422</v>
      </c>
      <c r="CT1345">
        <f t="shared" si="2478"/>
        <v>102.8339805291555</v>
      </c>
      <c r="CV1345" s="22">
        <v>132.53158251528183</v>
      </c>
      <c r="CW1345" s="22">
        <v>132.53128315924309</v>
      </c>
      <c r="CX1345" s="22">
        <v>132.53054143938331</v>
      </c>
      <c r="CY1345" s="22">
        <v>132.50828208416914</v>
      </c>
      <c r="CZ1345" s="22">
        <v>132.52110806865213</v>
      </c>
      <c r="DA1345" s="22">
        <v>132.53158251528183</v>
      </c>
      <c r="DB1345" s="22">
        <f t="shared" si="2544"/>
        <v>2.9935603873809669E-4</v>
      </c>
      <c r="DC1345" s="91">
        <f t="shared" si="2545"/>
        <v>1.0410758985130997E-3</v>
      </c>
      <c r="DD1345" s="22">
        <f t="shared" si="2546"/>
        <v>2.3300431112687647E-2</v>
      </c>
      <c r="DE1345" s="22">
        <f t="shared" si="2547"/>
        <v>1.0474446629700651E-2</v>
      </c>
      <c r="DF1345" s="22">
        <f t="shared" si="2548"/>
        <v>0</v>
      </c>
      <c r="DG1345" s="93">
        <f t="shared" si="2549"/>
        <v>2.2587524653120233E-2</v>
      </c>
      <c r="DH1345" s="93">
        <f t="shared" si="2550"/>
        <v>7.8553042131905157E-2</v>
      </c>
      <c r="DI1345" s="93">
        <f t="shared" si="2551"/>
        <v>1.7581040436154864</v>
      </c>
      <c r="DJ1345" s="93">
        <f t="shared" si="2552"/>
        <v>0.79033589057860021</v>
      </c>
      <c r="DK1345" s="93">
        <f t="shared" si="2553"/>
        <v>0</v>
      </c>
      <c r="DM1345">
        <f t="shared" si="2479"/>
        <v>4.9947555067179463</v>
      </c>
      <c r="DN1345">
        <f t="shared" si="2480"/>
        <v>4.9790659652649802</v>
      </c>
      <c r="DO1345">
        <f t="shared" si="2481"/>
        <v>4.9563804229573529</v>
      </c>
      <c r="DP1345">
        <f t="shared" si="2482"/>
        <v>4.9256978859629559</v>
      </c>
      <c r="DQ1345">
        <f t="shared" si="2483"/>
        <v>4.8912343109532852</v>
      </c>
      <c r="DR1345">
        <f t="shared" si="2484"/>
        <v>4.8506594589224292</v>
      </c>
      <c r="DS1345">
        <f t="shared" si="2485"/>
        <v>4.8041358924177384</v>
      </c>
      <c r="DT1345">
        <f t="shared" si="2486"/>
        <v>4.7518477539904227</v>
      </c>
      <c r="DU1345">
        <f t="shared" si="2487"/>
        <v>4.6939995579858635</v>
      </c>
      <c r="DV1345">
        <f t="shared" si="2488"/>
        <v>4.6308148650885128</v>
      </c>
      <c r="DW1345">
        <f t="shared" si="2489"/>
        <v>4.5784089503436629</v>
      </c>
      <c r="DX1345">
        <f t="shared" si="2490"/>
        <v>4.523549257222669</v>
      </c>
      <c r="DY1345">
        <f t="shared" si="2491"/>
        <v>4.4663401168899535</v>
      </c>
      <c r="DZ1345">
        <f t="shared" si="2492"/>
        <v>92.544673831886115</v>
      </c>
      <c r="EA1345" s="22">
        <v>154.59243133985265</v>
      </c>
      <c r="EB1345" s="22">
        <v>154.59218187648702</v>
      </c>
      <c r="EC1345" s="22">
        <v>154.59156377660389</v>
      </c>
      <c r="ED1345" s="22">
        <v>154.58728485945784</v>
      </c>
      <c r="EE1345" s="22">
        <v>154.54068073511891</v>
      </c>
      <c r="EF1345" s="22">
        <v>154.56510391329161</v>
      </c>
      <c r="EG1345" s="22">
        <f t="shared" si="2554"/>
        <v>2.4946336563402838E-4</v>
      </c>
      <c r="EH1345" s="91">
        <f t="shared" si="2555"/>
        <v>8.6756324876091639E-4</v>
      </c>
      <c r="EI1345" s="22">
        <f t="shared" si="2556"/>
        <v>5.1464803948135796E-3</v>
      </c>
      <c r="EJ1345" s="22">
        <f t="shared" si="2557"/>
        <v>5.1750604733740602E-2</v>
      </c>
      <c r="EK1345" s="22">
        <f t="shared" si="2558"/>
        <v>2.7327426561043922E-2</v>
      </c>
      <c r="EL1345" s="93">
        <f t="shared" si="2559"/>
        <v>1.6136842112639622E-2</v>
      </c>
      <c r="EM1345" s="93">
        <f t="shared" si="2560"/>
        <v>5.6119387038663239E-2</v>
      </c>
      <c r="EN1345" s="93">
        <f t="shared" si="2561"/>
        <v>0.33290636224613535</v>
      </c>
      <c r="EO1345" s="93">
        <f t="shared" si="2562"/>
        <v>3.3475509949108178</v>
      </c>
      <c r="EP1345" s="93">
        <f t="shared" si="2563"/>
        <v>1.7677079223217531</v>
      </c>
      <c r="ER1345">
        <f t="shared" si="2493"/>
        <v>3.9958044053743569</v>
      </c>
      <c r="ES1345">
        <f t="shared" si="2494"/>
        <v>3.9832527722119839</v>
      </c>
      <c r="ET1345">
        <f t="shared" si="2495"/>
        <v>3.9651043383658826</v>
      </c>
      <c r="EU1345">
        <f t="shared" si="2496"/>
        <v>3.9405583087703646</v>
      </c>
      <c r="EV1345">
        <f t="shared" si="2497"/>
        <v>3.9129874487626286</v>
      </c>
      <c r="EW1345">
        <f t="shared" si="2498"/>
        <v>3.8805275671379431</v>
      </c>
      <c r="EX1345">
        <f t="shared" si="2499"/>
        <v>3.8433087139341908</v>
      </c>
      <c r="EY1345">
        <f t="shared" si="2500"/>
        <v>3.801478203192338</v>
      </c>
      <c r="EZ1345">
        <f t="shared" si="2501"/>
        <v>3.7551996463886903</v>
      </c>
      <c r="FA1345">
        <f t="shared" si="2502"/>
        <v>3.7046518920708102</v>
      </c>
      <c r="FB1345">
        <f t="shared" si="2503"/>
        <v>3.6627271602749305</v>
      </c>
      <c r="FC1345">
        <f t="shared" si="2504"/>
        <v>3.618839405778135</v>
      </c>
      <c r="FD1345">
        <f t="shared" si="2505"/>
        <v>3.5730720935119629</v>
      </c>
      <c r="FE1345">
        <f t="shared" si="2506"/>
        <v>3.5255113840718519</v>
      </c>
      <c r="FF1345">
        <f t="shared" si="2507"/>
        <v>3.4762458656756623</v>
      </c>
      <c r="FG1345">
        <f t="shared" si="2508"/>
        <v>3.4253662817935564</v>
      </c>
      <c r="FH1345">
        <f t="shared" si="2509"/>
        <v>3.3729652556086887</v>
      </c>
      <c r="FI1345">
        <f t="shared" si="2510"/>
        <v>3.319137012465132</v>
      </c>
      <c r="FJ1345">
        <f t="shared" si="2511"/>
        <v>3.2639771014506289</v>
      </c>
      <c r="FK1345">
        <f t="shared" si="2512"/>
        <v>83.397135048402845</v>
      </c>
      <c r="FL1345" s="22">
        <v>153.41854395584159</v>
      </c>
      <c r="FM1345" s="22">
        <v>153.41834438514911</v>
      </c>
      <c r="FN1345" s="91">
        <v>153.41784990524258</v>
      </c>
      <c r="FO1345" s="22">
        <v>153.41442677152574</v>
      </c>
      <c r="FP1345" s="22">
        <v>153.4023593715325</v>
      </c>
      <c r="FQ1345" s="22">
        <v>153.32377655173872</v>
      </c>
      <c r="FR1345" s="22">
        <f t="shared" si="2564"/>
        <v>1.9957069247311665E-4</v>
      </c>
      <c r="FS1345" s="91">
        <f t="shared" si="2565"/>
        <v>6.9405059900873312E-4</v>
      </c>
      <c r="FT1345" s="22">
        <f t="shared" si="2566"/>
        <v>4.1171843158451793E-3</v>
      </c>
      <c r="FU1345" s="22">
        <f t="shared" si="2567"/>
        <v>1.6184584309087313E-2</v>
      </c>
      <c r="FV1345" s="22">
        <f t="shared" si="2568"/>
        <v>9.4767404102867658E-2</v>
      </c>
      <c r="FW1345" s="93">
        <f t="shared" si="2569"/>
        <v>1.300825097978762E-2</v>
      </c>
      <c r="FX1345" s="93">
        <f t="shared" si="2570"/>
        <v>4.5239029201613434E-2</v>
      </c>
      <c r="FY1345" s="93">
        <f t="shared" si="2571"/>
        <v>0.26836288558638827</v>
      </c>
      <c r="FZ1345" s="93">
        <f t="shared" si="2572"/>
        <v>1.0549301206864352</v>
      </c>
      <c r="GA1345" s="93">
        <f t="shared" si="2573"/>
        <v>6.1770501569969616</v>
      </c>
    </row>
    <row r="1346" spans="1:183" x14ac:dyDescent="0.4">
      <c r="A1346" s="16">
        <v>42272</v>
      </c>
      <c r="B1346" s="2">
        <v>8.9999999999999998E-4</v>
      </c>
      <c r="C1346" s="2">
        <v>3.4000000000000002E-3</v>
      </c>
      <c r="D1346" s="2">
        <v>6.9999999999999993E-3</v>
      </c>
      <c r="E1346" s="2">
        <v>1.47E-2</v>
      </c>
      <c r="F1346" s="2">
        <v>2.1600000000000001E-2</v>
      </c>
      <c r="G1346" s="5"/>
      <c r="H1346" s="4">
        <f t="shared" si="2513"/>
        <v>8.9999999999999998E-4</v>
      </c>
      <c r="I1346" s="4">
        <f t="shared" si="2514"/>
        <v>3.5000000000000001E-3</v>
      </c>
      <c r="J1346" s="4">
        <f t="shared" si="2515"/>
        <v>5.2499999999999995E-3</v>
      </c>
      <c r="K1346" s="4">
        <f t="shared" si="2516"/>
        <v>6.9999999999999993E-3</v>
      </c>
      <c r="L1346" s="4">
        <f t="shared" si="2574"/>
        <v>8.2833333333333335E-3</v>
      </c>
      <c r="M1346" s="4">
        <f t="shared" si="2574"/>
        <v>9.5666666666666678E-3</v>
      </c>
      <c r="N1346" s="4">
        <f t="shared" si="2574"/>
        <v>1.0849999999999999E-2</v>
      </c>
      <c r="O1346" s="4">
        <f t="shared" si="2574"/>
        <v>1.2133333333333333E-2</v>
      </c>
      <c r="P1346" s="4">
        <f t="shared" si="2574"/>
        <v>1.3416666666666667E-2</v>
      </c>
      <c r="Q1346" s="4">
        <f t="shared" si="2517"/>
        <v>1.47E-2</v>
      </c>
      <c r="R1346" s="4">
        <f t="shared" si="2576"/>
        <v>1.5390000000000001E-2</v>
      </c>
      <c r="S1346" s="4">
        <f t="shared" si="2576"/>
        <v>1.6080000000000001E-2</v>
      </c>
      <c r="T1346" s="4">
        <f t="shared" si="2576"/>
        <v>1.677E-2</v>
      </c>
      <c r="U1346" s="4">
        <f t="shared" si="2576"/>
        <v>1.746E-2</v>
      </c>
      <c r="V1346" s="4">
        <f t="shared" si="2576"/>
        <v>1.8149999999999999E-2</v>
      </c>
      <c r="W1346" s="4">
        <f t="shared" si="2576"/>
        <v>1.8840000000000003E-2</v>
      </c>
      <c r="X1346" s="4">
        <f t="shared" si="2576"/>
        <v>1.9529999999999999E-2</v>
      </c>
      <c r="Y1346" s="4">
        <f t="shared" si="2576"/>
        <v>2.0219999999999998E-2</v>
      </c>
      <c r="Z1346" s="4">
        <f t="shared" si="2576"/>
        <v>2.0910000000000002E-2</v>
      </c>
      <c r="AA1346" s="4">
        <f t="shared" si="2518"/>
        <v>2.1600000000000001E-2</v>
      </c>
      <c r="AB1346" s="4"/>
      <c r="AC1346">
        <v>99.955020240891599</v>
      </c>
      <c r="AD1346" s="95">
        <v>99.950024987506254</v>
      </c>
      <c r="AE1346" s="95">
        <v>99.955020240891599</v>
      </c>
      <c r="AF1346" s="95">
        <f t="shared" si="2519"/>
        <v>4.9952533853456771E-3</v>
      </c>
      <c r="AG1346" s="95">
        <f t="shared" si="2520"/>
        <v>0</v>
      </c>
      <c r="AH1346" s="59">
        <f t="shared" si="2521"/>
        <v>0.49975012493690824</v>
      </c>
      <c r="AI1346" s="59">
        <f t="shared" si="2522"/>
        <v>0</v>
      </c>
      <c r="AJ1346" s="4"/>
      <c r="AK1346">
        <v>99.660865038967543</v>
      </c>
      <c r="AL1346" s="96">
        <v>99.660865038967543</v>
      </c>
      <c r="AM1346" s="59">
        <v>99.650916610929642</v>
      </c>
      <c r="AN1346" s="95">
        <f t="shared" si="2523"/>
        <v>0</v>
      </c>
      <c r="AO1346" s="95">
        <f t="shared" si="2524"/>
        <v>9.9484280379016354E-3</v>
      </c>
      <c r="AP1346" s="59">
        <f t="shared" si="2525"/>
        <v>0</v>
      </c>
      <c r="AQ1346" s="59">
        <f t="shared" si="2456"/>
        <v>0.99822814441875307</v>
      </c>
      <c r="AS1346" s="7">
        <f t="shared" si="2457"/>
        <v>2.9986506072267476</v>
      </c>
      <c r="AT1346" s="7">
        <f t="shared" si="2458"/>
        <v>2.989527498327889</v>
      </c>
      <c r="AU1346" s="7">
        <f t="shared" si="2459"/>
        <v>2.9764984907420882</v>
      </c>
      <c r="AV1346" s="7">
        <f t="shared" si="2460"/>
        <v>101.57052971546166</v>
      </c>
      <c r="AW1346" s="22">
        <v>110.53572742862637</v>
      </c>
      <c r="AX1346" s="22">
        <v>110.5355775710248</v>
      </c>
      <c r="AY1346" s="91">
        <v>110.53520631175839</v>
      </c>
      <c r="AZ1346" s="22">
        <v>110.51526403137743</v>
      </c>
      <c r="BA1346" s="22">
        <v>110.53572742862637</v>
      </c>
      <c r="BB1346" s="11">
        <v>110.53572742862637</v>
      </c>
      <c r="BC1346" s="46">
        <f t="shared" si="2526"/>
        <v>1.4985760157060213E-4</v>
      </c>
      <c r="BD1346" s="92">
        <f t="shared" si="2527"/>
        <v>5.2111686798639312E-4</v>
      </c>
      <c r="BE1346" s="92">
        <f t="shared" si="2528"/>
        <v>2.046339724894608E-2</v>
      </c>
      <c r="BF1346" s="92">
        <f t="shared" si="2529"/>
        <v>0</v>
      </c>
      <c r="BG1346" s="11">
        <f t="shared" si="2461"/>
        <v>0</v>
      </c>
      <c r="BH1346" s="93">
        <f t="shared" si="2530"/>
        <v>1.3557390452545413E-2</v>
      </c>
      <c r="BI1346" s="93">
        <f t="shared" si="2531"/>
        <v>4.7144654503032207E-2</v>
      </c>
      <c r="BJ1346" s="93">
        <f t="shared" si="2532"/>
        <v>1.8512925843057781</v>
      </c>
      <c r="BK1346" s="93">
        <f t="shared" si="2533"/>
        <v>0</v>
      </c>
      <c r="BL1346" s="93">
        <f t="shared" si="2534"/>
        <v>0</v>
      </c>
      <c r="BM1346">
        <f t="shared" si="2462"/>
        <v>2.4988755060222898</v>
      </c>
      <c r="BN1346">
        <f t="shared" si="2463"/>
        <v>2.4912729152732411</v>
      </c>
      <c r="BO1346">
        <f t="shared" si="2464"/>
        <v>2.4804154089517398</v>
      </c>
      <c r="BP1346">
        <f t="shared" si="2465"/>
        <v>2.465304119307322</v>
      </c>
      <c r="BQ1346">
        <f t="shared" si="2466"/>
        <v>2.4488662540597641</v>
      </c>
      <c r="BR1346">
        <f t="shared" si="2467"/>
        <v>2.4294360557648549</v>
      </c>
      <c r="BS1346">
        <f t="shared" si="2468"/>
        <v>2.4070895642763923</v>
      </c>
      <c r="BT1346">
        <f t="shared" si="2469"/>
        <v>2.3819131840359078</v>
      </c>
      <c r="BU1346">
        <f t="shared" si="2470"/>
        <v>2.3540031301651143</v>
      </c>
      <c r="BV1346">
        <f t="shared" si="2471"/>
        <v>95.262057581821068</v>
      </c>
      <c r="BX1346" s="22">
        <v>117.21966798373435</v>
      </c>
      <c r="BY1346" s="22">
        <v>117.21954310239971</v>
      </c>
      <c r="BZ1346" s="91">
        <v>117.2192337196777</v>
      </c>
      <c r="CA1346" s="91">
        <v>117.21708967710371</v>
      </c>
      <c r="CB1346" s="22">
        <v>117.1701271423543</v>
      </c>
      <c r="CC1346" s="11">
        <v>117.21966798373435</v>
      </c>
      <c r="CD1346" s="11">
        <f t="shared" si="2535"/>
        <v>1.2488133464216844E-4</v>
      </c>
      <c r="CE1346" s="90">
        <f t="shared" si="2536"/>
        <v>4.3426405665059065E-4</v>
      </c>
      <c r="CF1346" s="22">
        <f t="shared" si="2537"/>
        <v>2.5783066306388491E-3</v>
      </c>
      <c r="CG1346" s="22">
        <f t="shared" si="2538"/>
        <v>4.9540841380050438E-2</v>
      </c>
      <c r="CH1346" s="11">
        <f t="shared" si="2472"/>
        <v>0</v>
      </c>
      <c r="CI1346" s="93">
        <f t="shared" si="2539"/>
        <v>1.065361613713982E-2</v>
      </c>
      <c r="CJ1346" s="93">
        <f t="shared" si="2540"/>
        <v>3.7047030086354626E-2</v>
      </c>
      <c r="CK1346" s="93">
        <f t="shared" si="2541"/>
        <v>0.2199551214388886</v>
      </c>
      <c r="CL1346" s="93">
        <f t="shared" si="2542"/>
        <v>4.2263250043435399</v>
      </c>
      <c r="CM1346" s="93">
        <f t="shared" si="2543"/>
        <v>0</v>
      </c>
      <c r="CO1346">
        <f t="shared" si="2473"/>
        <v>5.9973012144534952</v>
      </c>
      <c r="CP1346">
        <f t="shared" si="2474"/>
        <v>5.979054996655778</v>
      </c>
      <c r="CQ1346">
        <f t="shared" si="2475"/>
        <v>5.9529969814841763</v>
      </c>
      <c r="CR1346">
        <f t="shared" si="2476"/>
        <v>5.9167298863375724</v>
      </c>
      <c r="CS1346">
        <f t="shared" si="2477"/>
        <v>5.8772790097434342</v>
      </c>
      <c r="CT1346">
        <f t="shared" si="2478"/>
        <v>103.00808876442984</v>
      </c>
      <c r="CV1346" s="22">
        <v>132.73249308684026</v>
      </c>
      <c r="CW1346" s="22">
        <v>132.73219337163715</v>
      </c>
      <c r="CX1346" s="22">
        <v>132.73145085310429</v>
      </c>
      <c r="CY1346" s="22">
        <v>132.70914829388514</v>
      </c>
      <c r="CZ1346" s="22">
        <v>132.72199804025141</v>
      </c>
      <c r="DA1346" s="22">
        <v>132.73249308684026</v>
      </c>
      <c r="DB1346" s="22">
        <f t="shared" si="2544"/>
        <v>2.9971520311278255E-4</v>
      </c>
      <c r="DC1346" s="91">
        <f t="shared" si="2545"/>
        <v>1.0422337359727862E-3</v>
      </c>
      <c r="DD1346" s="22">
        <f t="shared" si="2546"/>
        <v>2.3344792955128923E-2</v>
      </c>
      <c r="DE1346" s="22">
        <f t="shared" si="2547"/>
        <v>1.0495046588857804E-2</v>
      </c>
      <c r="DF1346" s="22">
        <f t="shared" si="2548"/>
        <v>0</v>
      </c>
      <c r="DG1346" s="93">
        <f t="shared" si="2549"/>
        <v>2.2580394306064438E-2</v>
      </c>
      <c r="DH1346" s="93">
        <f t="shared" si="2550"/>
        <v>7.8521371198151502E-2</v>
      </c>
      <c r="DI1346" s="93">
        <f t="shared" si="2551"/>
        <v>1.7587850881287665</v>
      </c>
      <c r="DJ1346" s="93">
        <f t="shared" si="2552"/>
        <v>0.79069158913420068</v>
      </c>
      <c r="DK1346" s="93">
        <f t="shared" si="2553"/>
        <v>0</v>
      </c>
      <c r="DM1346">
        <f t="shared" si="2479"/>
        <v>4.9977510120445796</v>
      </c>
      <c r="DN1346">
        <f t="shared" si="2480"/>
        <v>4.9825458305464823</v>
      </c>
      <c r="DO1346">
        <f t="shared" si="2481"/>
        <v>4.9608308179034797</v>
      </c>
      <c r="DP1346">
        <f t="shared" si="2482"/>
        <v>4.9306082386146439</v>
      </c>
      <c r="DQ1346">
        <f t="shared" si="2483"/>
        <v>4.8977325081195282</v>
      </c>
      <c r="DR1346">
        <f t="shared" si="2484"/>
        <v>4.8588721115297098</v>
      </c>
      <c r="DS1346">
        <f t="shared" si="2485"/>
        <v>4.8141791285527846</v>
      </c>
      <c r="DT1346">
        <f t="shared" si="2486"/>
        <v>4.7638263680718156</v>
      </c>
      <c r="DU1346">
        <f t="shared" si="2487"/>
        <v>4.7080062603302286</v>
      </c>
      <c r="DV1346">
        <f t="shared" si="2488"/>
        <v>4.6469296381376131</v>
      </c>
      <c r="DW1346">
        <f t="shared" si="2489"/>
        <v>4.5956808785016889</v>
      </c>
      <c r="DX1346">
        <f t="shared" si="2490"/>
        <v>4.5418921375576984</v>
      </c>
      <c r="DY1346">
        <f t="shared" si="2491"/>
        <v>4.4856677841113273</v>
      </c>
      <c r="DZ1346">
        <f t="shared" si="2492"/>
        <v>92.969432444489499</v>
      </c>
      <c r="EA1346" s="22">
        <v>155.15482368662438</v>
      </c>
      <c r="EB1346" s="22">
        <v>155.15457392395513</v>
      </c>
      <c r="EC1346" s="22">
        <v>155.15395515851108</v>
      </c>
      <c r="ED1346" s="22">
        <v>155.1496670733631</v>
      </c>
      <c r="EE1346" s="22">
        <v>155.10283413938603</v>
      </c>
      <c r="EF1346" s="22">
        <v>155.12736255883561</v>
      </c>
      <c r="EG1346" s="22">
        <f t="shared" si="2554"/>
        <v>2.4976266925591517E-4</v>
      </c>
      <c r="EH1346" s="91">
        <f t="shared" si="2555"/>
        <v>8.6852811330118129E-4</v>
      </c>
      <c r="EI1346" s="22">
        <f t="shared" si="2556"/>
        <v>5.1566132612776983E-3</v>
      </c>
      <c r="EJ1346" s="22">
        <f t="shared" si="2557"/>
        <v>5.1989547238349587E-2</v>
      </c>
      <c r="EK1346" s="22">
        <f t="shared" si="2558"/>
        <v>2.7461127788768636E-2</v>
      </c>
      <c r="EL1346" s="93">
        <f t="shared" si="2559"/>
        <v>1.6097641267046651E-2</v>
      </c>
      <c r="EM1346" s="93">
        <f t="shared" si="2560"/>
        <v>5.5978157344008857E-2</v>
      </c>
      <c r="EN1346" s="93">
        <f t="shared" si="2561"/>
        <v>0.33235275183534241</v>
      </c>
      <c r="EO1346" s="93">
        <f t="shared" si="2562"/>
        <v>3.3508173321994827</v>
      </c>
      <c r="EP1346" s="93">
        <f t="shared" si="2563"/>
        <v>1.7699177593236508</v>
      </c>
      <c r="ER1346">
        <f t="shared" si="2493"/>
        <v>3.9982008096356636</v>
      </c>
      <c r="ES1346">
        <f t="shared" si="2494"/>
        <v>3.9860366644371856</v>
      </c>
      <c r="ET1346">
        <f t="shared" si="2495"/>
        <v>3.9686646543227839</v>
      </c>
      <c r="EU1346">
        <f t="shared" si="2496"/>
        <v>3.944486590891715</v>
      </c>
      <c r="EV1346">
        <f t="shared" si="2497"/>
        <v>3.9181860064956231</v>
      </c>
      <c r="EW1346">
        <f t="shared" si="2498"/>
        <v>3.8870976892237676</v>
      </c>
      <c r="EX1346">
        <f t="shared" si="2499"/>
        <v>3.8513433028422277</v>
      </c>
      <c r="EY1346">
        <f t="shared" si="2500"/>
        <v>3.8110610944574526</v>
      </c>
      <c r="EZ1346">
        <f t="shared" si="2501"/>
        <v>3.7664050082641833</v>
      </c>
      <c r="FA1346">
        <f t="shared" si="2502"/>
        <v>3.7175437105100904</v>
      </c>
      <c r="FB1346">
        <f t="shared" si="2503"/>
        <v>3.6765447028013511</v>
      </c>
      <c r="FC1346">
        <f t="shared" si="2504"/>
        <v>3.633513710046159</v>
      </c>
      <c r="FD1346">
        <f t="shared" si="2505"/>
        <v>3.5885342272890619</v>
      </c>
      <c r="FE1346">
        <f t="shared" si="2506"/>
        <v>3.5416926645519808</v>
      </c>
      <c r="FF1346">
        <f t="shared" si="2507"/>
        <v>3.4930780723815111</v>
      </c>
      <c r="FG1346">
        <f t="shared" si="2508"/>
        <v>3.4427818622448956</v>
      </c>
      <c r="FH1346">
        <f t="shared" si="2509"/>
        <v>3.3908975229909735</v>
      </c>
      <c r="FI1346">
        <f t="shared" si="2510"/>
        <v>3.33752033459298</v>
      </c>
      <c r="FJ1346">
        <f t="shared" si="2511"/>
        <v>3.2827470803834853</v>
      </c>
      <c r="FK1346">
        <f t="shared" si="2512"/>
        <v>83.893569733458421</v>
      </c>
      <c r="FL1346" s="22">
        <v>154.13060026431216</v>
      </c>
      <c r="FM1346" s="22">
        <v>154.13040045417677</v>
      </c>
      <c r="FN1346" s="91">
        <v>154.12990544182151</v>
      </c>
      <c r="FO1346" s="22">
        <v>154.12647497370313</v>
      </c>
      <c r="FP1346" s="22">
        <v>154.11434619765538</v>
      </c>
      <c r="FQ1346" s="22">
        <v>154.03524960595053</v>
      </c>
      <c r="FR1346" s="22">
        <f t="shared" si="2564"/>
        <v>1.9981013539904779E-4</v>
      </c>
      <c r="FS1346" s="91">
        <f t="shared" si="2565"/>
        <v>6.9482249065799806E-4</v>
      </c>
      <c r="FT1346" s="22">
        <f t="shared" si="2566"/>
        <v>4.1252906090392116E-3</v>
      </c>
      <c r="FU1346" s="22">
        <f t="shared" si="2567"/>
        <v>1.6254066656784971E-2</v>
      </c>
      <c r="FV1346" s="22">
        <f t="shared" si="2568"/>
        <v>9.5350658361638807E-2</v>
      </c>
      <c r="FW1346" s="93">
        <f t="shared" si="2569"/>
        <v>1.2963690211833452E-2</v>
      </c>
      <c r="FX1346" s="93">
        <f t="shared" si="2570"/>
        <v>4.5080113194036472E-2</v>
      </c>
      <c r="FY1346" s="93">
        <f t="shared" si="2571"/>
        <v>0.26764903283091884</v>
      </c>
      <c r="FZ1346" s="93">
        <f t="shared" si="2572"/>
        <v>1.0545645464892466</v>
      </c>
      <c r="GA1346" s="93">
        <f t="shared" si="2573"/>
        <v>6.1863548314303536</v>
      </c>
    </row>
    <row r="1347" spans="1:183" x14ac:dyDescent="0.4">
      <c r="A1347" s="16">
        <v>42279</v>
      </c>
      <c r="B1347" s="2">
        <v>8.0000000000000004E-4</v>
      </c>
      <c r="C1347" s="2">
        <v>3.0999999999999999E-3</v>
      </c>
      <c r="D1347" s="2">
        <v>6.3E-3</v>
      </c>
      <c r="E1347" s="2">
        <v>1.3600000000000001E-2</v>
      </c>
      <c r="F1347" s="2">
        <v>2.0499999999999997E-2</v>
      </c>
      <c r="G1347" s="5"/>
      <c r="H1347" s="4">
        <f t="shared" si="2513"/>
        <v>8.0000000000000004E-4</v>
      </c>
      <c r="I1347" s="4">
        <f t="shared" si="2514"/>
        <v>3.1999999999999997E-3</v>
      </c>
      <c r="J1347" s="4">
        <f t="shared" si="2515"/>
        <v>4.7499999999999999E-3</v>
      </c>
      <c r="K1347" s="4">
        <f t="shared" si="2516"/>
        <v>6.3E-3</v>
      </c>
      <c r="L1347" s="4">
        <f t="shared" si="2574"/>
        <v>7.5166666666666672E-3</v>
      </c>
      <c r="M1347" s="4">
        <f t="shared" si="2574"/>
        <v>8.7333333333333343E-3</v>
      </c>
      <c r="N1347" s="4">
        <f t="shared" si="2574"/>
        <v>9.9500000000000005E-3</v>
      </c>
      <c r="O1347" s="4">
        <f t="shared" si="2574"/>
        <v>1.1166666666666668E-2</v>
      </c>
      <c r="P1347" s="4">
        <f t="shared" si="2574"/>
        <v>1.2383333333333333E-2</v>
      </c>
      <c r="Q1347" s="4">
        <f t="shared" si="2517"/>
        <v>1.3600000000000001E-2</v>
      </c>
      <c r="R1347" s="4">
        <f t="shared" si="2576"/>
        <v>1.4290000000000001E-2</v>
      </c>
      <c r="S1347" s="4">
        <f t="shared" si="2576"/>
        <v>1.498E-2</v>
      </c>
      <c r="T1347" s="4">
        <f t="shared" si="2576"/>
        <v>1.567E-2</v>
      </c>
      <c r="U1347" s="4">
        <f t="shared" si="2576"/>
        <v>1.636E-2</v>
      </c>
      <c r="V1347" s="4">
        <f t="shared" si="2576"/>
        <v>1.7049999999999999E-2</v>
      </c>
      <c r="W1347" s="4">
        <f t="shared" si="2576"/>
        <v>1.7739999999999999E-2</v>
      </c>
      <c r="X1347" s="4">
        <f t="shared" si="2576"/>
        <v>1.8429999999999998E-2</v>
      </c>
      <c r="Y1347" s="4">
        <f t="shared" si="2576"/>
        <v>1.9119999999999998E-2</v>
      </c>
      <c r="Z1347" s="4">
        <f t="shared" si="2576"/>
        <v>1.9809999999999998E-2</v>
      </c>
      <c r="AA1347" s="4">
        <f t="shared" si="2518"/>
        <v>2.0499999999999997E-2</v>
      </c>
      <c r="AB1347" s="4"/>
      <c r="AC1347">
        <v>99.960015993602568</v>
      </c>
      <c r="AD1347" s="95">
        <v>99.955020240891599</v>
      </c>
      <c r="AE1347" s="95">
        <v>99.960015993602568</v>
      </c>
      <c r="AF1347" s="95">
        <f t="shared" si="2519"/>
        <v>4.9957527109683042E-3</v>
      </c>
      <c r="AG1347" s="95">
        <f t="shared" si="2520"/>
        <v>0</v>
      </c>
      <c r="AH1347" s="59">
        <f t="shared" si="2521"/>
        <v>0.49977510120526908</v>
      </c>
      <c r="AI1347" s="59">
        <f t="shared" si="2522"/>
        <v>0</v>
      </c>
      <c r="AJ1347" s="4"/>
      <c r="AK1347">
        <v>99.690719263330649</v>
      </c>
      <c r="AL1347" s="96">
        <v>99.690719263330649</v>
      </c>
      <c r="AM1347" s="59">
        <v>99.680766364870507</v>
      </c>
      <c r="AN1347" s="95">
        <f t="shared" si="2523"/>
        <v>0</v>
      </c>
      <c r="AO1347" s="95">
        <f t="shared" si="2524"/>
        <v>9.9528984601420234E-3</v>
      </c>
      <c r="AP1347" s="59">
        <f t="shared" si="2525"/>
        <v>0</v>
      </c>
      <c r="AQ1347" s="59">
        <f t="shared" si="2456"/>
        <v>0.99837763572070137</v>
      </c>
      <c r="AS1347" s="7">
        <f t="shared" si="2457"/>
        <v>2.998800479808077</v>
      </c>
      <c r="AT1347" s="7">
        <f t="shared" si="2458"/>
        <v>2.9904229909461155</v>
      </c>
      <c r="AU1347" s="7">
        <f t="shared" si="2459"/>
        <v>2.9787261307824728</v>
      </c>
      <c r="AV1347" s="7">
        <f t="shared" si="2460"/>
        <v>101.71235614105093</v>
      </c>
      <c r="AW1347" s="22">
        <v>110.68082721579059</v>
      </c>
      <c r="AX1347" s="22">
        <v>110.68067734320925</v>
      </c>
      <c r="AY1347" s="91">
        <v>110.68030574258759</v>
      </c>
      <c r="AZ1347" s="22">
        <v>110.66032826249594</v>
      </c>
      <c r="BA1347" s="22">
        <v>110.68082721579059</v>
      </c>
      <c r="BB1347" s="11">
        <v>110.68082721579059</v>
      </c>
      <c r="BC1347" s="46">
        <f t="shared" si="2526"/>
        <v>1.4987258133203341E-4</v>
      </c>
      <c r="BD1347" s="92">
        <f t="shared" si="2527"/>
        <v>5.2147320299411604E-4</v>
      </c>
      <c r="BE1347" s="92">
        <f t="shared" si="2528"/>
        <v>2.0498953294648459E-2</v>
      </c>
      <c r="BF1347" s="92">
        <f t="shared" si="2529"/>
        <v>0</v>
      </c>
      <c r="BG1347" s="11">
        <f t="shared" si="2461"/>
        <v>0</v>
      </c>
      <c r="BH1347" s="93">
        <f t="shared" si="2530"/>
        <v>1.3540970473579132E-2</v>
      </c>
      <c r="BI1347" s="93">
        <f t="shared" si="2531"/>
        <v>4.7115043870915217E-2</v>
      </c>
      <c r="BJ1347" s="93">
        <f t="shared" si="2532"/>
        <v>1.8520780708191091</v>
      </c>
      <c r="BK1347" s="93">
        <f t="shared" si="2533"/>
        <v>0</v>
      </c>
      <c r="BL1347" s="93">
        <f t="shared" si="2534"/>
        <v>0</v>
      </c>
      <c r="BM1347">
        <f t="shared" si="2462"/>
        <v>2.4990003998400643</v>
      </c>
      <c r="BN1347">
        <f t="shared" si="2463"/>
        <v>2.4920191591217629</v>
      </c>
      <c r="BO1347">
        <f t="shared" si="2464"/>
        <v>2.4822717756520607</v>
      </c>
      <c r="BP1347">
        <f t="shared" si="2465"/>
        <v>2.4687465082779352</v>
      </c>
      <c r="BQ1347">
        <f t="shared" si="2466"/>
        <v>2.4535459130304034</v>
      </c>
      <c r="BR1347">
        <f t="shared" si="2467"/>
        <v>2.435489515100671</v>
      </c>
      <c r="BS1347">
        <f t="shared" si="2468"/>
        <v>2.4146445036607527</v>
      </c>
      <c r="BT1347">
        <f t="shared" si="2469"/>
        <v>2.3910875336501412</v>
      </c>
      <c r="BU1347">
        <f t="shared" si="2470"/>
        <v>2.3649042582912263</v>
      </c>
      <c r="BV1347">
        <f t="shared" si="2471"/>
        <v>95.783741323558175</v>
      </c>
      <c r="BX1347" s="22">
        <v>117.78588545118568</v>
      </c>
      <c r="BY1347" s="22">
        <v>117.78576055736791</v>
      </c>
      <c r="BZ1347" s="91">
        <v>117.7854508901832</v>
      </c>
      <c r="CA1347" s="91">
        <v>117.78329975711759</v>
      </c>
      <c r="CB1347" s="22">
        <v>117.73605009731058</v>
      </c>
      <c r="CC1347" s="11">
        <v>117.78588545118568</v>
      </c>
      <c r="CD1347" s="11">
        <f t="shared" si="2535"/>
        <v>1.2489381776958908E-4</v>
      </c>
      <c r="CE1347" s="90">
        <f t="shared" si="2536"/>
        <v>4.3456100247851737E-4</v>
      </c>
      <c r="CF1347" s="22">
        <f t="shared" si="2537"/>
        <v>2.5856940680881735E-3</v>
      </c>
      <c r="CG1347" s="22">
        <f t="shared" si="2538"/>
        <v>4.9835353875096189E-2</v>
      </c>
      <c r="CH1347" s="11">
        <f t="shared" si="2472"/>
        <v>0</v>
      </c>
      <c r="CI1347" s="93">
        <f t="shared" si="2539"/>
        <v>1.0603462145839975E-2</v>
      </c>
      <c r="CJ1347" s="93">
        <f t="shared" si="2540"/>
        <v>3.6894149143074845E-2</v>
      </c>
      <c r="CK1347" s="93">
        <f t="shared" si="2541"/>
        <v>0.21952495056462173</v>
      </c>
      <c r="CL1347" s="93">
        <f t="shared" si="2542"/>
        <v>4.2310123733585705</v>
      </c>
      <c r="CM1347" s="93">
        <f t="shared" si="2543"/>
        <v>0</v>
      </c>
      <c r="CO1347">
        <f t="shared" si="2473"/>
        <v>5.9976009596161539</v>
      </c>
      <c r="CP1347">
        <f t="shared" si="2474"/>
        <v>5.980845981892231</v>
      </c>
      <c r="CQ1347">
        <f t="shared" si="2475"/>
        <v>5.9574522615649457</v>
      </c>
      <c r="CR1347">
        <f t="shared" si="2476"/>
        <v>5.9249916198670443</v>
      </c>
      <c r="CS1347">
        <f t="shared" si="2477"/>
        <v>5.8885101912729683</v>
      </c>
      <c r="CT1347">
        <f t="shared" si="2478"/>
        <v>103.26475544026846</v>
      </c>
      <c r="CV1347" s="22">
        <v>133.01519940088778</v>
      </c>
      <c r="CW1347" s="22">
        <v>133.01489965572512</v>
      </c>
      <c r="CX1347" s="22">
        <v>133.01415645448179</v>
      </c>
      <c r="CY1347" s="22">
        <v>132.99178970062258</v>
      </c>
      <c r="CZ1347" s="22">
        <v>133.00467398886647</v>
      </c>
      <c r="DA1347" s="22">
        <v>133.01519940088778</v>
      </c>
      <c r="DB1347" s="22">
        <f t="shared" si="2544"/>
        <v>2.9974516266406681E-4</v>
      </c>
      <c r="DC1347" s="91">
        <f t="shared" si="2545"/>
        <v>1.0429464059882321E-3</v>
      </c>
      <c r="DD1347" s="22">
        <f t="shared" si="2546"/>
        <v>2.3409700265204947E-2</v>
      </c>
      <c r="DE1347" s="22">
        <f t="shared" si="2547"/>
        <v>1.0525412021308966E-2</v>
      </c>
      <c r="DF1347" s="22">
        <f t="shared" si="2548"/>
        <v>0</v>
      </c>
      <c r="DG1347" s="93">
        <f t="shared" si="2549"/>
        <v>2.2534654987861953E-2</v>
      </c>
      <c r="DH1347" s="93">
        <f t="shared" si="2550"/>
        <v>7.8408062438409656E-2</v>
      </c>
      <c r="DI1347" s="93">
        <f t="shared" si="2551"/>
        <v>1.7599267129353868</v>
      </c>
      <c r="DJ1347" s="93">
        <f t="shared" si="2552"/>
        <v>0.79129393247661561</v>
      </c>
      <c r="DK1347" s="93">
        <f t="shared" si="2553"/>
        <v>0</v>
      </c>
      <c r="DM1347">
        <f t="shared" si="2479"/>
        <v>4.9980007996801286</v>
      </c>
      <c r="DN1347">
        <f t="shared" si="2480"/>
        <v>4.9840383182435257</v>
      </c>
      <c r="DO1347">
        <f t="shared" si="2481"/>
        <v>4.9645435513041214</v>
      </c>
      <c r="DP1347">
        <f t="shared" si="2482"/>
        <v>4.9374930165558704</v>
      </c>
      <c r="DQ1347">
        <f t="shared" si="2483"/>
        <v>4.9070918260608067</v>
      </c>
      <c r="DR1347">
        <f t="shared" si="2484"/>
        <v>4.870979030201342</v>
      </c>
      <c r="DS1347">
        <f t="shared" si="2485"/>
        <v>4.8292890073215053</v>
      </c>
      <c r="DT1347">
        <f t="shared" si="2486"/>
        <v>4.7821750673002823</v>
      </c>
      <c r="DU1347">
        <f t="shared" si="2487"/>
        <v>4.7298085165824526</v>
      </c>
      <c r="DV1347">
        <f t="shared" si="2488"/>
        <v>4.6723776255394238</v>
      </c>
      <c r="DW1347">
        <f t="shared" si="2489"/>
        <v>4.6233630017632752</v>
      </c>
      <c r="DX1347">
        <f t="shared" si="2490"/>
        <v>4.5717352693329216</v>
      </c>
      <c r="DY1347">
        <f t="shared" si="2491"/>
        <v>4.51759538298134</v>
      </c>
      <c r="DZ1347">
        <f t="shared" si="2492"/>
        <v>93.682012171266365</v>
      </c>
      <c r="EA1347" s="22">
        <v>156.07137170613834</v>
      </c>
      <c r="EB1347" s="22">
        <v>156.0711219185028</v>
      </c>
      <c r="EC1347" s="22">
        <v>156.07050258413335</v>
      </c>
      <c r="ED1347" s="22">
        <v>156.06620031800213</v>
      </c>
      <c r="EE1347" s="22">
        <v>156.0189852510303</v>
      </c>
      <c r="EF1347" s="22">
        <v>156.04368648207412</v>
      </c>
      <c r="EG1347" s="22">
        <f t="shared" si="2554"/>
        <v>2.4978763553917815E-4</v>
      </c>
      <c r="EH1347" s="91">
        <f t="shared" si="2555"/>
        <v>8.6912200498545644E-4</v>
      </c>
      <c r="EI1347" s="22">
        <f t="shared" si="2556"/>
        <v>5.1713881362047687E-3</v>
      </c>
      <c r="EJ1347" s="22">
        <f t="shared" si="2557"/>
        <v>5.2386455108035079E-2</v>
      </c>
      <c r="EK1347" s="22">
        <f t="shared" si="2558"/>
        <v>2.7685224064214253E-2</v>
      </c>
      <c r="EL1347" s="93">
        <f t="shared" si="2559"/>
        <v>1.6004705591330042E-2</v>
      </c>
      <c r="EM1347" s="93">
        <f t="shared" si="2560"/>
        <v>5.5687471410317185E-2</v>
      </c>
      <c r="EN1347" s="93">
        <f t="shared" si="2561"/>
        <v>0.33134764432914737</v>
      </c>
      <c r="EO1347" s="93">
        <f t="shared" si="2562"/>
        <v>3.3565704289875669</v>
      </c>
      <c r="EP1347" s="93">
        <f t="shared" si="2563"/>
        <v>1.7738822797266018</v>
      </c>
      <c r="ER1347">
        <f t="shared" si="2493"/>
        <v>3.9984006397441023</v>
      </c>
      <c r="ES1347">
        <f t="shared" si="2494"/>
        <v>3.9872306545948204</v>
      </c>
      <c r="ET1347">
        <f t="shared" si="2495"/>
        <v>3.9716348410432967</v>
      </c>
      <c r="EU1347">
        <f t="shared" si="2496"/>
        <v>3.9499944132446965</v>
      </c>
      <c r="EV1347">
        <f t="shared" si="2497"/>
        <v>3.9256734608486452</v>
      </c>
      <c r="EW1347">
        <f t="shared" si="2498"/>
        <v>3.8967832241610738</v>
      </c>
      <c r="EX1347">
        <f t="shared" si="2499"/>
        <v>3.863431205857204</v>
      </c>
      <c r="EY1347">
        <f t="shared" si="2500"/>
        <v>3.8257400538402258</v>
      </c>
      <c r="EZ1347">
        <f t="shared" si="2501"/>
        <v>3.7838468132659617</v>
      </c>
      <c r="FA1347">
        <f t="shared" si="2502"/>
        <v>3.7379021004315387</v>
      </c>
      <c r="FB1347">
        <f t="shared" si="2503"/>
        <v>3.6986904014106203</v>
      </c>
      <c r="FC1347">
        <f t="shared" si="2504"/>
        <v>3.6573882154663373</v>
      </c>
      <c r="FD1347">
        <f t="shared" si="2505"/>
        <v>3.6140763063850718</v>
      </c>
      <c r="FE1347">
        <f t="shared" si="2506"/>
        <v>3.568838558905385</v>
      </c>
      <c r="FF1347">
        <f t="shared" si="2507"/>
        <v>3.5217617099192817</v>
      </c>
      <c r="FG1347">
        <f t="shared" si="2508"/>
        <v>3.4729350735730251</v>
      </c>
      <c r="FH1347">
        <f t="shared" si="2509"/>
        <v>3.4224502614760417</v>
      </c>
      <c r="FI1347">
        <f t="shared" si="2510"/>
        <v>3.3704008992318806</v>
      </c>
      <c r="FJ1347">
        <f t="shared" si="2511"/>
        <v>3.3168823405044066</v>
      </c>
      <c r="FK1347">
        <f t="shared" si="2512"/>
        <v>84.811775875438755</v>
      </c>
      <c r="FL1347" s="22">
        <v>155.39653234694634</v>
      </c>
      <c r="FM1347" s="22">
        <v>155.3963325168379</v>
      </c>
      <c r="FN1347" s="91">
        <v>155.39583704934239</v>
      </c>
      <c r="FO1347" s="22">
        <v>155.39239523643738</v>
      </c>
      <c r="FP1347" s="22">
        <v>155.38016343001573</v>
      </c>
      <c r="FQ1347" s="22">
        <v>155.30010891498881</v>
      </c>
      <c r="FR1347" s="22">
        <f t="shared" si="2564"/>
        <v>1.9983010844271121E-4</v>
      </c>
      <c r="FS1347" s="91">
        <f t="shared" si="2565"/>
        <v>6.952976039542591E-4</v>
      </c>
      <c r="FT1347" s="22">
        <f t="shared" si="2566"/>
        <v>4.1371105089638149E-3</v>
      </c>
      <c r="FU1347" s="22">
        <f t="shared" si="2567"/>
        <v>1.6368916930616706E-2</v>
      </c>
      <c r="FV1347" s="22">
        <f t="shared" si="2568"/>
        <v>9.6423431957532557E-2</v>
      </c>
      <c r="FW1347" s="93">
        <f t="shared" si="2569"/>
        <v>1.2859367286044721E-2</v>
      </c>
      <c r="FX1347" s="93">
        <f t="shared" si="2570"/>
        <v>4.4743443978653381E-2</v>
      </c>
      <c r="FY1347" s="93">
        <f t="shared" si="2571"/>
        <v>0.26622926821346871</v>
      </c>
      <c r="FZ1347" s="93">
        <f t="shared" si="2572"/>
        <v>1.0533643629878828</v>
      </c>
      <c r="GA1347" s="93">
        <f t="shared" si="2573"/>
        <v>6.204992511818257</v>
      </c>
    </row>
    <row r="1348" spans="1:183" x14ac:dyDescent="0.4">
      <c r="A1348" s="16">
        <v>42286</v>
      </c>
      <c r="B1348" s="2">
        <v>7.000000000000001E-4</v>
      </c>
      <c r="C1348" s="2">
        <v>2.7000000000000001E-3</v>
      </c>
      <c r="D1348" s="2">
        <v>6.3E-3</v>
      </c>
      <c r="E1348" s="2">
        <v>1.37E-2</v>
      </c>
      <c r="F1348" s="2">
        <v>2.0899999999999998E-2</v>
      </c>
      <c r="G1348" s="5"/>
      <c r="H1348" s="4">
        <f t="shared" si="2513"/>
        <v>7.000000000000001E-4</v>
      </c>
      <c r="I1348" s="4">
        <f t="shared" si="2514"/>
        <v>2.8E-3</v>
      </c>
      <c r="J1348" s="4">
        <f t="shared" si="2515"/>
        <v>4.5500000000000002E-3</v>
      </c>
      <c r="K1348" s="4">
        <f t="shared" si="2516"/>
        <v>6.3E-3</v>
      </c>
      <c r="L1348" s="4">
        <f t="shared" ref="L1348:P1398" si="2577">+(L$3-$K$3)/($Q$3-$K$3)*$Q1348+(1-(L$3-$K$3)/($Q$3-$K$3))*$K1348</f>
        <v>7.5333333333333337E-3</v>
      </c>
      <c r="M1348" s="4">
        <f t="shared" si="2577"/>
        <v>8.7666666666666674E-3</v>
      </c>
      <c r="N1348" s="4">
        <f t="shared" si="2577"/>
        <v>0.01</v>
      </c>
      <c r="O1348" s="4">
        <f t="shared" si="2577"/>
        <v>1.1233333333333335E-2</v>
      </c>
      <c r="P1348" s="4">
        <f t="shared" si="2577"/>
        <v>1.2466666666666668E-2</v>
      </c>
      <c r="Q1348" s="4">
        <f t="shared" si="2517"/>
        <v>1.37E-2</v>
      </c>
      <c r="R1348" s="4">
        <f t="shared" si="2576"/>
        <v>1.4420000000000001E-2</v>
      </c>
      <c r="S1348" s="4">
        <f t="shared" si="2576"/>
        <v>1.5140000000000001E-2</v>
      </c>
      <c r="T1348" s="4">
        <f t="shared" si="2576"/>
        <v>1.5859999999999999E-2</v>
      </c>
      <c r="U1348" s="4">
        <f t="shared" si="2576"/>
        <v>1.6579999999999998E-2</v>
      </c>
      <c r="V1348" s="4">
        <f t="shared" si="2576"/>
        <v>1.7299999999999999E-2</v>
      </c>
      <c r="W1348" s="4">
        <f t="shared" si="2576"/>
        <v>1.8020000000000001E-2</v>
      </c>
      <c r="X1348" s="4">
        <f t="shared" si="2576"/>
        <v>1.874E-2</v>
      </c>
      <c r="Y1348" s="4">
        <f t="shared" si="2576"/>
        <v>1.9459999999999998E-2</v>
      </c>
      <c r="Z1348" s="4">
        <f t="shared" si="2576"/>
        <v>2.018E-2</v>
      </c>
      <c r="AA1348" s="4">
        <f t="shared" si="2518"/>
        <v>2.0899999999999998E-2</v>
      </c>
      <c r="AB1348" s="4"/>
      <c r="AC1348">
        <v>99.965012245713993</v>
      </c>
      <c r="AD1348" s="95">
        <v>99.960015993602568</v>
      </c>
      <c r="AE1348" s="95">
        <v>99.965012245713993</v>
      </c>
      <c r="AF1348" s="95">
        <f t="shared" si="2519"/>
        <v>4.9962521114252922E-3</v>
      </c>
      <c r="AG1348" s="95">
        <f t="shared" si="2520"/>
        <v>0</v>
      </c>
      <c r="AH1348" s="59">
        <f t="shared" si="2521"/>
        <v>0.49980007996642911</v>
      </c>
      <c r="AI1348" s="59">
        <f t="shared" si="2522"/>
        <v>0</v>
      </c>
      <c r="AJ1348" s="4"/>
      <c r="AK1348">
        <v>99.730545767508076</v>
      </c>
      <c r="AL1348" s="96">
        <v>99.730545767508076</v>
      </c>
      <c r="AM1348" s="59">
        <v>99.720586904317557</v>
      </c>
      <c r="AN1348" s="95">
        <f t="shared" si="2523"/>
        <v>0</v>
      </c>
      <c r="AO1348" s="95">
        <f t="shared" si="2524"/>
        <v>9.958863190519196E-3</v>
      </c>
      <c r="AP1348" s="59">
        <f t="shared" si="2525"/>
        <v>0</v>
      </c>
      <c r="AQ1348" s="59">
        <f t="shared" ref="AQ1348:AQ1411" si="2578">AO1348/AK1348*10000</f>
        <v>0.99857702711617613</v>
      </c>
      <c r="AS1348" s="7">
        <f t="shared" ref="AS1348:AS1411" si="2579">+AS$3/((1+H1348/2)^(2*H$3))</f>
        <v>2.9989503673714197</v>
      </c>
      <c r="AT1348" s="7">
        <f t="shared" ref="AT1348:AT1411" si="2580">+AT$3/((1+I1348/2)^(2*I$3))</f>
        <v>2.9916176071295268</v>
      </c>
      <c r="AU1348" s="7">
        <f t="shared" ref="AU1348:AU1411" si="2581">+AU$3/((1+J1348/2)^(2*J$3))</f>
        <v>2.9796178092151853</v>
      </c>
      <c r="AV1348" s="7">
        <f t="shared" ref="AV1348:AV1411" si="2582">+AV$3/((1+K1348/2)^(2*K$3))</f>
        <v>101.71235614105093</v>
      </c>
      <c r="AW1348" s="22">
        <v>110.68306366587852</v>
      </c>
      <c r="AX1348" s="22">
        <v>110.68291377831518</v>
      </c>
      <c r="AY1348" s="91">
        <v>110.68254192476707</v>
      </c>
      <c r="AZ1348" s="22">
        <v>110.6625646236173</v>
      </c>
      <c r="BA1348" s="22">
        <v>110.68306366587852</v>
      </c>
      <c r="BB1348" s="11">
        <v>110.68306366587852</v>
      </c>
      <c r="BC1348" s="46">
        <f t="shared" si="2526"/>
        <v>1.4988756333877973E-4</v>
      </c>
      <c r="BD1348" s="92">
        <f t="shared" si="2527"/>
        <v>5.2174111145575353E-4</v>
      </c>
      <c r="BE1348" s="92">
        <f t="shared" si="2528"/>
        <v>2.0499042261221234E-2</v>
      </c>
      <c r="BF1348" s="92">
        <f t="shared" si="2529"/>
        <v>0</v>
      </c>
      <c r="BG1348" s="11">
        <f t="shared" ref="BG1348:BG1411" si="2583">AW1348-BB1348</f>
        <v>0</v>
      </c>
      <c r="BH1348" s="93">
        <f t="shared" si="2530"/>
        <v>1.3542050461419167E-2</v>
      </c>
      <c r="BI1348" s="93">
        <f t="shared" si="2531"/>
        <v>4.7138296878982792E-2</v>
      </c>
      <c r="BJ1348" s="93">
        <f t="shared" si="2532"/>
        <v>1.8520486858858694</v>
      </c>
      <c r="BK1348" s="93">
        <f t="shared" si="2533"/>
        <v>0</v>
      </c>
      <c r="BL1348" s="93">
        <f t="shared" si="2534"/>
        <v>0</v>
      </c>
      <c r="BM1348">
        <f t="shared" ref="BM1348:BM1411" si="2584">+BM$3/((1+H1348/2)^(2*H$3))</f>
        <v>2.49912530614285</v>
      </c>
      <c r="BN1348">
        <f t="shared" ref="BN1348:BN1411" si="2585">+BN$3/((1+I1348/2)^(2*I$3))</f>
        <v>2.4930146726079387</v>
      </c>
      <c r="BO1348">
        <f t="shared" ref="BO1348:BO1411" si="2586">+BO$3/((1+J1348/2)^(2*J$3))</f>
        <v>2.4830148410126545</v>
      </c>
      <c r="BP1348">
        <f t="shared" ref="BP1348:BP1411" si="2587">+BP$3/((1+K1348/2)^(2*K$3))</f>
        <v>2.4687465082779352</v>
      </c>
      <c r="BQ1348">
        <f t="shared" ref="BQ1348:BQ1411" si="2588">+BQ$3/((1+L1348/2)^(2*L$3))</f>
        <v>2.4534440672671782</v>
      </c>
      <c r="BR1348">
        <f t="shared" ref="BR1348:BR1411" si="2589">+BR$3/((1+M1348/2)^(2*M$3))</f>
        <v>2.4352470391056342</v>
      </c>
      <c r="BS1348">
        <f t="shared" ref="BS1348:BS1411" si="2590">+BS$3/((1+N1348/2)^(2*N$3))</f>
        <v>2.414224074551389</v>
      </c>
      <c r="BT1348">
        <f t="shared" ref="BT1348:BT1411" si="2591">+BT$3/((1+O1348/2)^(2*O$3))</f>
        <v>2.3904535451787479</v>
      </c>
      <c r="BU1348">
        <f t="shared" ref="BU1348:BU1411" si="2592">+BU$3/((1+P1348/2)^(2*P$3))</f>
        <v>2.3640230588807292</v>
      </c>
      <c r="BV1348">
        <f t="shared" ref="BV1348:BV1411" si="2593">+BV$3/((1+Q1348/2)^(2*Q$3))</f>
        <v>95.736185908432589</v>
      </c>
      <c r="BX1348" s="22">
        <v>117.7379138057172</v>
      </c>
      <c r="BY1348" s="22">
        <v>117.73778889941441</v>
      </c>
      <c r="BZ1348" s="91">
        <v>117.73747902145764</v>
      </c>
      <c r="CA1348" s="91">
        <v>117.73532837039299</v>
      </c>
      <c r="CB1348" s="22">
        <v>117.68810509309893</v>
      </c>
      <c r="CC1348" s="11">
        <v>117.7379138057172</v>
      </c>
      <c r="CD1348" s="11">
        <f t="shared" si="2535"/>
        <v>1.2490630278705339E-4</v>
      </c>
      <c r="CE1348" s="90">
        <f t="shared" si="2536"/>
        <v>4.347842595535667E-4</v>
      </c>
      <c r="CF1348" s="22">
        <f t="shared" si="2537"/>
        <v>2.5854353242067418E-3</v>
      </c>
      <c r="CG1348" s="22">
        <f t="shared" si="2538"/>
        <v>4.9808712618272466E-2</v>
      </c>
      <c r="CH1348" s="11">
        <f t="shared" ref="CH1348:CH1411" si="2594">BX1348-CC1348</f>
        <v>0</v>
      </c>
      <c r="CI1348" s="93">
        <f t="shared" si="2539"/>
        <v>1.0608842873941605E-2</v>
      </c>
      <c r="CJ1348" s="93">
        <f t="shared" si="2540"/>
        <v>3.6928143662458383E-2</v>
      </c>
      <c r="CK1348" s="93">
        <f t="shared" si="2541"/>
        <v>0.21959241850276409</v>
      </c>
      <c r="CL1348" s="93">
        <f t="shared" si="2542"/>
        <v>4.2304735159876614</v>
      </c>
      <c r="CM1348" s="93">
        <f t="shared" si="2543"/>
        <v>0</v>
      </c>
      <c r="CO1348">
        <f t="shared" ref="CO1348:CO1411" si="2595">+CO$3/((1+H1348/2)^(2*H$3))</f>
        <v>5.9979007347428395</v>
      </c>
      <c r="CP1348">
        <f t="shared" ref="CP1348:CP1411" si="2596">+CP$3/((1+I1348/2)^(2*I$3))</f>
        <v>5.9832352142590537</v>
      </c>
      <c r="CQ1348">
        <f t="shared" ref="CQ1348:CQ1411" si="2597">+CQ$3/((1+J1348/2)^(2*J$3))</f>
        <v>5.9592356184303705</v>
      </c>
      <c r="CR1348">
        <f t="shared" ref="CR1348:CR1411" si="2598">+CR$3/((1+K1348/2)^(2*K$3))</f>
        <v>5.9249916198670443</v>
      </c>
      <c r="CS1348">
        <f t="shared" ref="CS1348:CS1411" si="2599">+CS$3/((1+L1348/2)^(2*L$3))</f>
        <v>5.8882657614412279</v>
      </c>
      <c r="CT1348">
        <f t="shared" ref="CT1348:CT1411" si="2600">+CT$3/((1+M1348/2)^(2*M$3))</f>
        <v>103.25447445807889</v>
      </c>
      <c r="CV1348" s="22">
        <v>133.00914688904234</v>
      </c>
      <c r="CW1348" s="22">
        <v>133.00884711391566</v>
      </c>
      <c r="CX1348" s="22">
        <v>133.00810340681943</v>
      </c>
      <c r="CY1348" s="22">
        <v>132.98573945984293</v>
      </c>
      <c r="CZ1348" s="22">
        <v>132.99862268334033</v>
      </c>
      <c r="DA1348" s="22">
        <v>133.00914688904234</v>
      </c>
      <c r="DB1348" s="22">
        <f t="shared" si="2544"/>
        <v>2.9977512667755946E-4</v>
      </c>
      <c r="DC1348" s="91">
        <f t="shared" si="2545"/>
        <v>1.0434822229115071E-3</v>
      </c>
      <c r="DD1348" s="22">
        <f t="shared" si="2546"/>
        <v>2.340742919940908E-2</v>
      </c>
      <c r="DE1348" s="22">
        <f t="shared" si="2547"/>
        <v>1.0524205702012068E-2</v>
      </c>
      <c r="DF1348" s="22">
        <f t="shared" si="2548"/>
        <v>0</v>
      </c>
      <c r="DG1348" s="93">
        <f t="shared" si="2549"/>
        <v>2.2537933193995677E-2</v>
      </c>
      <c r="DH1348" s="93">
        <f t="shared" si="2550"/>
        <v>7.8451914572611386E-2</v>
      </c>
      <c r="DI1348" s="93">
        <f t="shared" si="2551"/>
        <v>1.7598360523983969</v>
      </c>
      <c r="DJ1348" s="93">
        <f t="shared" si="2552"/>
        <v>0.79123924543260726</v>
      </c>
      <c r="DK1348" s="93">
        <f t="shared" si="2553"/>
        <v>0</v>
      </c>
      <c r="DM1348">
        <f t="shared" ref="DM1348:DM1411" si="2601">+DM$3/((1+H1348/2)^(2*H$3))</f>
        <v>4.9982506122857</v>
      </c>
      <c r="DN1348">
        <f t="shared" ref="DN1348:DN1411" si="2602">+DN$3/((1+I1348/2)^(2*I$3))</f>
        <v>4.9860293452158775</v>
      </c>
      <c r="DO1348">
        <f t="shared" ref="DO1348:DO1411" si="2603">+DO$3/((1+J1348/2)^(2*J$3))</f>
        <v>4.9660296820253089</v>
      </c>
      <c r="DP1348">
        <f t="shared" ref="DP1348:DP1411" si="2604">+DP$3/((1+K1348/2)^(2*K$3))</f>
        <v>4.9374930165558704</v>
      </c>
      <c r="DQ1348">
        <f t="shared" ref="DQ1348:DQ1411" si="2605">+DQ$3/((1+L1348/2)^(2*L$3))</f>
        <v>4.9068881345343565</v>
      </c>
      <c r="DR1348">
        <f t="shared" ref="DR1348:DR1411" si="2606">+DR$3/((1+M1348/2)^(2*M$3))</f>
        <v>4.8704940782112685</v>
      </c>
      <c r="DS1348">
        <f t="shared" ref="DS1348:DS1411" si="2607">+DS$3/((1+N1348/2)^(2*N$3))</f>
        <v>4.828448149102778</v>
      </c>
      <c r="DT1348">
        <f t="shared" ref="DT1348:DT1411" si="2608">+DT$3/((1+O1348/2)^(2*O$3))</f>
        <v>4.7809070903574957</v>
      </c>
      <c r="DU1348">
        <f t="shared" ref="DU1348:DU1411" si="2609">+DU$3/((1+P1348/2)^(2*P$3))</f>
        <v>4.7280461177614583</v>
      </c>
      <c r="DV1348">
        <f t="shared" ref="DV1348:DV1411" si="2610">+DV$3/((1+Q1348/2)^(2*Q$3))</f>
        <v>4.6700578491918332</v>
      </c>
      <c r="DW1348">
        <f t="shared" ref="DW1348:DW1411" si="2611">+DW$3/((1+R1348/2)^(2*R$3))</f>
        <v>4.6200820195555865</v>
      </c>
      <c r="DX1348">
        <f t="shared" ref="DX1348:DX1411" si="2612">+DX$3/((1+S1348/2)^(2*S$3))</f>
        <v>4.5673812792643806</v>
      </c>
      <c r="DY1348">
        <f t="shared" ref="DY1348:DY1411" si="2613">+DY$3/((1+T1348/2)^(2*T$3))</f>
        <v>4.5120631771266506</v>
      </c>
      <c r="DZ1348">
        <f t="shared" ref="DZ1348:DZ1411" si="2614">+DZ$3/((1+U1348/2)^(2*U$3))</f>
        <v>93.539029459724617</v>
      </c>
      <c r="EA1348" s="22">
        <v>155.91206957943228</v>
      </c>
      <c r="EB1348" s="22">
        <v>155.91181976682671</v>
      </c>
      <c r="EC1348" s="22">
        <v>155.91120001091318</v>
      </c>
      <c r="ED1348" s="22">
        <v>155.90689870878387</v>
      </c>
      <c r="EE1348" s="22">
        <v>155.85975622831677</v>
      </c>
      <c r="EF1348" s="22">
        <v>155.88442880282523</v>
      </c>
      <c r="EG1348" s="22">
        <f t="shared" si="2554"/>
        <v>2.4981260557410678E-4</v>
      </c>
      <c r="EH1348" s="91">
        <f t="shared" si="2555"/>
        <v>8.695685191071334E-4</v>
      </c>
      <c r="EI1348" s="22">
        <f t="shared" si="2556"/>
        <v>5.1708706484134837E-3</v>
      </c>
      <c r="EJ1348" s="22">
        <f t="shared" si="2557"/>
        <v>5.2313351115515161E-2</v>
      </c>
      <c r="EK1348" s="22">
        <f t="shared" si="2558"/>
        <v>2.764077660705766E-2</v>
      </c>
      <c r="EL1348" s="93">
        <f t="shared" si="2559"/>
        <v>1.602265983948312E-2</v>
      </c>
      <c r="EM1348" s="93">
        <f t="shared" si="2560"/>
        <v>5.5773008558783553E-2</v>
      </c>
      <c r="EN1348" s="93">
        <f t="shared" si="2561"/>
        <v>0.33165300559230199</v>
      </c>
      <c r="EO1348" s="93">
        <f t="shared" si="2562"/>
        <v>3.3553111864032541</v>
      </c>
      <c r="EP1348" s="93">
        <f t="shared" si="2563"/>
        <v>1.7728439293774851</v>
      </c>
      <c r="ER1348">
        <f t="shared" ref="ER1348:ER1411" si="2615">+ER$3/((1+H1348/2)^(2*H$3))</f>
        <v>3.9986004898285596</v>
      </c>
      <c r="ES1348">
        <f t="shared" ref="ES1348:ES1411" si="2616">+ES$3/((1+I1348/2)^(2*I$3))</f>
        <v>3.9888234761727022</v>
      </c>
      <c r="ET1348">
        <f t="shared" ref="ET1348:ET1411" si="2617">+ET$3/((1+J1348/2)^(2*J$3))</f>
        <v>3.9728237456202469</v>
      </c>
      <c r="EU1348">
        <f t="shared" ref="EU1348:EU1411" si="2618">+EU$3/((1+K1348/2)^(2*K$3))</f>
        <v>3.9499944132446965</v>
      </c>
      <c r="EV1348">
        <f t="shared" ref="EV1348:EV1411" si="2619">+EV$3/((1+L1348/2)^(2*L$3))</f>
        <v>3.9255105076274854</v>
      </c>
      <c r="EW1348">
        <f t="shared" ref="EW1348:EW1411" si="2620">+EW$3/((1+M1348/2)^(2*M$3))</f>
        <v>3.896395262569015</v>
      </c>
      <c r="EX1348">
        <f t="shared" ref="EX1348:EX1411" si="2621">+EX$3/((1+N1348/2)^(2*N$3))</f>
        <v>3.8627585192822225</v>
      </c>
      <c r="EY1348">
        <f t="shared" ref="EY1348:EY1411" si="2622">+EY$3/((1+O1348/2)^(2*O$3))</f>
        <v>3.8247256722859966</v>
      </c>
      <c r="EZ1348">
        <f t="shared" ref="EZ1348:EZ1411" si="2623">+EZ$3/((1+P1348/2)^(2*P$3))</f>
        <v>3.7824368942091664</v>
      </c>
      <c r="FA1348">
        <f t="shared" ref="FA1348:FA1411" si="2624">+FA$3/((1+Q1348/2)^(2*Q$3))</f>
        <v>3.7360462793534666</v>
      </c>
      <c r="FB1348">
        <f t="shared" ref="FB1348:FB1411" si="2625">+FB$3/((1+R1348/2)^(2*R$3))</f>
        <v>3.6960656156444691</v>
      </c>
      <c r="FC1348">
        <f t="shared" ref="FC1348:FC1411" si="2626">+FC$3/((1+S1348/2)^(2*S$3))</f>
        <v>3.6539050234115047</v>
      </c>
      <c r="FD1348">
        <f t="shared" ref="FD1348:FD1411" si="2627">+FD$3/((1+T1348/2)^(2*T$3))</f>
        <v>3.6096505417013205</v>
      </c>
      <c r="FE1348">
        <f t="shared" ref="FE1348:FE1411" si="2628">+FE$3/((1+U1348/2)^(2*U$3))</f>
        <v>3.5633915984656999</v>
      </c>
      <c r="FF1348">
        <f t="shared" ref="FF1348:FF1411" si="2629">+FF$3/((1+V1348/2)^(2*V$3))</f>
        <v>3.5152207116135861</v>
      </c>
      <c r="FG1348">
        <f t="shared" ref="FG1348:FG1411" si="2630">+FG$3/((1+W1348/2)^(2*W$3))</f>
        <v>3.4652331832047412</v>
      </c>
      <c r="FH1348">
        <f t="shared" ref="FH1348:FH1411" si="2631">+FH$3/((1+X1348/2)^(2*X$3))</f>
        <v>3.4135267881865476</v>
      </c>
      <c r="FI1348">
        <f t="shared" ref="FI1348:FI1411" si="2632">+FI$3/((1+Y1348/2)^(2*Y$3))</f>
        <v>3.3602014590821687</v>
      </c>
      <c r="FJ1348">
        <f t="shared" ref="FJ1348:FJ1411" si="2633">+FJ$3/((1+Z1348/2)^(2*Z$3))</f>
        <v>3.3053589680354216</v>
      </c>
      <c r="FK1348">
        <f t="shared" ref="FK1348:FK1411" si="2634">+FK$3/((1+AA1348/2)^(2*AA$3))</f>
        <v>84.476667797823652</v>
      </c>
      <c r="FL1348" s="22">
        <v>154.99803260217794</v>
      </c>
      <c r="FM1348" s="22">
        <v>154.99783275209347</v>
      </c>
      <c r="FN1348" s="91">
        <v>154.99733694736267</v>
      </c>
      <c r="FO1348" s="22">
        <v>154.9938959056592</v>
      </c>
      <c r="FP1348" s="22">
        <v>154.98168419320658</v>
      </c>
      <c r="FQ1348" s="22">
        <v>154.90199037996783</v>
      </c>
      <c r="FR1348" s="22">
        <f t="shared" si="2564"/>
        <v>1.9985008447065411E-4</v>
      </c>
      <c r="FS1348" s="91">
        <f t="shared" si="2565"/>
        <v>6.9565481527433803E-4</v>
      </c>
      <c r="FT1348" s="22">
        <f t="shared" si="2566"/>
        <v>4.1366965187421556E-3</v>
      </c>
      <c r="FU1348" s="22">
        <f t="shared" si="2567"/>
        <v>1.6348408971367689E-2</v>
      </c>
      <c r="FV1348" s="22">
        <f t="shared" si="2568"/>
        <v>9.6042222210115824E-2</v>
      </c>
      <c r="FW1348" s="93">
        <f t="shared" si="2569"/>
        <v>1.2893717495343611E-2</v>
      </c>
      <c r="FX1348" s="93">
        <f t="shared" si="2570"/>
        <v>4.488152550038E-2</v>
      </c>
      <c r="FY1348" s="93">
        <f t="shared" si="2571"/>
        <v>0.26688703393800556</v>
      </c>
      <c r="FZ1348" s="93">
        <f t="shared" si="2572"/>
        <v>1.0547494504867652</v>
      </c>
      <c r="GA1348" s="93">
        <f t="shared" si="2573"/>
        <v>6.1963510502498016</v>
      </c>
    </row>
    <row r="1349" spans="1:183" x14ac:dyDescent="0.4">
      <c r="A1349" s="16">
        <v>42293</v>
      </c>
      <c r="B1349" s="2">
        <v>8.0000000000000004E-4</v>
      </c>
      <c r="C1349" s="2">
        <v>2.3E-3</v>
      </c>
      <c r="D1349" s="2">
        <v>6.0999999999999995E-3</v>
      </c>
      <c r="E1349" s="2">
        <v>1.34E-2</v>
      </c>
      <c r="F1349" s="2">
        <v>2.0299999999999999E-2</v>
      </c>
      <c r="G1349" s="5"/>
      <c r="H1349" s="4">
        <f t="shared" ref="H1349:H1412" si="2635">+B1349+$B$2</f>
        <v>8.0000000000000004E-4</v>
      </c>
      <c r="I1349" s="4">
        <f t="shared" ref="I1349:I1412" si="2636">+C1349+$C$2</f>
        <v>2.3999999999999998E-3</v>
      </c>
      <c r="J1349" s="4">
        <f t="shared" ref="J1349:J1412" si="2637">+(J$3-I$3)/(K$3-I$3)*K1349+(1-(J$3-I$3)/(K$3-I$3))*I1349</f>
        <v>4.2499999999999994E-3</v>
      </c>
      <c r="K1349" s="4">
        <f t="shared" ref="K1349:K1412" si="2638">+D1349+$D$2</f>
        <v>6.0999999999999995E-3</v>
      </c>
      <c r="L1349" s="4">
        <f t="shared" si="2577"/>
        <v>7.3166666666666658E-3</v>
      </c>
      <c r="M1349" s="4">
        <f t="shared" si="2577"/>
        <v>8.5333333333333337E-3</v>
      </c>
      <c r="N1349" s="4">
        <f t="shared" si="2577"/>
        <v>9.75E-3</v>
      </c>
      <c r="O1349" s="4">
        <f t="shared" si="2577"/>
        <v>1.0966666666666666E-2</v>
      </c>
      <c r="P1349" s="4">
        <f t="shared" si="2577"/>
        <v>1.2183333333333332E-2</v>
      </c>
      <c r="Q1349" s="4">
        <f t="shared" ref="Q1349:Q1412" si="2639">+E1349+$E$2</f>
        <v>1.34E-2</v>
      </c>
      <c r="R1349" s="4">
        <f t="shared" si="2576"/>
        <v>1.4090000000000002E-2</v>
      </c>
      <c r="S1349" s="4">
        <f t="shared" si="2576"/>
        <v>1.4780000000000001E-2</v>
      </c>
      <c r="T1349" s="4">
        <f t="shared" si="2576"/>
        <v>1.5469999999999998E-2</v>
      </c>
      <c r="U1349" s="4">
        <f t="shared" si="2576"/>
        <v>1.6160000000000001E-2</v>
      </c>
      <c r="V1349" s="4">
        <f t="shared" si="2576"/>
        <v>1.685E-2</v>
      </c>
      <c r="W1349" s="4">
        <f t="shared" si="2576"/>
        <v>1.754E-2</v>
      </c>
      <c r="X1349" s="4">
        <f t="shared" si="2576"/>
        <v>1.823E-2</v>
      </c>
      <c r="Y1349" s="4">
        <f t="shared" si="2576"/>
        <v>1.8919999999999999E-2</v>
      </c>
      <c r="Z1349" s="4">
        <f t="shared" si="2576"/>
        <v>1.9609999999999999E-2</v>
      </c>
      <c r="AA1349" s="4">
        <f t="shared" ref="AA1349:AA1412" si="2640">+F1349+$F$2</f>
        <v>2.0299999999999999E-2</v>
      </c>
      <c r="AB1349" s="4"/>
      <c r="AC1349">
        <v>99.960015993602568</v>
      </c>
      <c r="AD1349" s="95">
        <v>99.955020240891599</v>
      </c>
      <c r="AE1349" s="95">
        <v>99.960015993602568</v>
      </c>
      <c r="AF1349" s="95">
        <f t="shared" ref="AF1349:AF1412" si="2641">(AC1349-AD1349)</f>
        <v>4.9957527109683042E-3</v>
      </c>
      <c r="AG1349" s="95">
        <f t="shared" ref="AG1349:AG1412" si="2642">AC1349-AE1349</f>
        <v>0</v>
      </c>
      <c r="AH1349" s="59">
        <f t="shared" ref="AH1349:AH1412" si="2643">AF1349/AC1349*10000</f>
        <v>0.49977510120526908</v>
      </c>
      <c r="AI1349" s="59">
        <f t="shared" ref="AI1349:AI1412" si="2644">AG1349/AC1349*10000</f>
        <v>0</v>
      </c>
      <c r="AJ1349" s="4"/>
      <c r="AK1349">
        <v>99.77039614252331</v>
      </c>
      <c r="AL1349" s="96">
        <v>99.77039614252331</v>
      </c>
      <c r="AM1349" s="59">
        <v>99.760431309835297</v>
      </c>
      <c r="AN1349" s="95">
        <f t="shared" ref="AN1349:AN1412" si="2645">(AK1349-AL1349)</f>
        <v>0</v>
      </c>
      <c r="AO1349" s="95">
        <f t="shared" ref="AO1349:AO1412" si="2646">AK1349-AM1349</f>
        <v>9.9648326880128479E-3</v>
      </c>
      <c r="AP1349" s="59">
        <f t="shared" ref="AP1349:AP1412" si="2647">AN1349/AK1349*10000</f>
        <v>0</v>
      </c>
      <c r="AQ1349" s="59">
        <f t="shared" si="2578"/>
        <v>0.99877649816865066</v>
      </c>
      <c r="AS1349" s="7">
        <f t="shared" si="2579"/>
        <v>2.998800479808077</v>
      </c>
      <c r="AT1349" s="7">
        <f t="shared" si="2580"/>
        <v>2.9928129392950589</v>
      </c>
      <c r="AU1349" s="7">
        <f t="shared" si="2581"/>
        <v>2.9809559942937738</v>
      </c>
      <c r="AV1349" s="7">
        <f t="shared" si="2582"/>
        <v>101.75292343784113</v>
      </c>
      <c r="AW1349" s="22">
        <v>110.72601490496751</v>
      </c>
      <c r="AX1349" s="22">
        <v>110.72586503238618</v>
      </c>
      <c r="AY1349" s="91">
        <v>110.72549285123804</v>
      </c>
      <c r="AZ1349" s="22">
        <v>110.70550562020316</v>
      </c>
      <c r="BA1349" s="22">
        <v>110.72601490496751</v>
      </c>
      <c r="BB1349" s="11">
        <v>110.72601490496751</v>
      </c>
      <c r="BC1349" s="46">
        <f t="shared" ref="BC1349:BC1412" si="2648">-AX1349+AW1349</f>
        <v>1.4987258133203341E-4</v>
      </c>
      <c r="BD1349" s="92">
        <f t="shared" ref="BD1349:BD1412" si="2649">AW1349-AY1349</f>
        <v>5.2205372946900752E-4</v>
      </c>
      <c r="BE1349" s="92">
        <f t="shared" ref="BE1349:BE1412" si="2650">AW1349-AZ1349</f>
        <v>2.0509284764358426E-2</v>
      </c>
      <c r="BF1349" s="92">
        <f t="shared" ref="BF1349:BF1412" si="2651">AW1349-BA1349</f>
        <v>0</v>
      </c>
      <c r="BG1349" s="11">
        <f t="shared" si="2583"/>
        <v>0</v>
      </c>
      <c r="BH1349" s="93">
        <f t="shared" ref="BH1349:BH1412" si="2652">BC1349/$AW1349*10000</f>
        <v>1.3535444354306808E-2</v>
      </c>
      <c r="BI1349" s="93">
        <f t="shared" ref="BI1349:BI1412" si="2653">BD1349/$AW1349*10000</f>
        <v>4.7148245145196367E-2</v>
      </c>
      <c r="BJ1349" s="93">
        <f t="shared" ref="BJ1349:BJ1412" si="2654">BE1349/$AW1349*10000</f>
        <v>1.8522552971820463</v>
      </c>
      <c r="BK1349" s="93">
        <f t="shared" ref="BK1349:BK1412" si="2655">BF1349/$AW1349*10000</f>
        <v>0</v>
      </c>
      <c r="BL1349" s="93">
        <f t="shared" ref="BL1349:BL1412" si="2656">BG1349/$AW1349*10000</f>
        <v>0</v>
      </c>
      <c r="BM1349">
        <f t="shared" si="2584"/>
        <v>2.4990003998400643</v>
      </c>
      <c r="BN1349">
        <f t="shared" si="2585"/>
        <v>2.4940107827458826</v>
      </c>
      <c r="BO1349">
        <f t="shared" si="2586"/>
        <v>2.4841299952448117</v>
      </c>
      <c r="BP1349">
        <f t="shared" si="2587"/>
        <v>2.4697311514039111</v>
      </c>
      <c r="BQ1349">
        <f t="shared" si="2588"/>
        <v>2.454768457994557</v>
      </c>
      <c r="BR1349">
        <f t="shared" si="2589"/>
        <v>2.4369449627195285</v>
      </c>
      <c r="BS1349">
        <f t="shared" si="2590"/>
        <v>2.4163270570645206</v>
      </c>
      <c r="BT1349">
        <f t="shared" si="2591"/>
        <v>2.3929906343275547</v>
      </c>
      <c r="BU1349">
        <f t="shared" si="2592"/>
        <v>2.3670206263220837</v>
      </c>
      <c r="BV1349">
        <f t="shared" si="2593"/>
        <v>95.878930127059405</v>
      </c>
      <c r="BX1349" s="22">
        <v>117.89428923949687</v>
      </c>
      <c r="BY1349" s="22">
        <v>117.8941643456791</v>
      </c>
      <c r="BZ1349" s="91">
        <v>117.89385419472232</v>
      </c>
      <c r="CA1349" s="91">
        <v>117.8917016781122</v>
      </c>
      <c r="CB1349" s="22">
        <v>117.84439988957445</v>
      </c>
      <c r="CC1349" s="11">
        <v>117.89428923949687</v>
      </c>
      <c r="CD1349" s="11">
        <f t="shared" ref="CD1349:CD1412" si="2657">-BY1349+BX1349</f>
        <v>1.2489381776958908E-4</v>
      </c>
      <c r="CE1349" s="90">
        <f t="shared" ref="CE1349:CE1412" si="2658">BX1349-BZ1349</f>
        <v>4.3504477454803236E-4</v>
      </c>
      <c r="CF1349" s="22">
        <f t="shared" ref="CF1349:CF1412" si="2659">BX1349-CA1349</f>
        <v>2.587561384672199E-3</v>
      </c>
      <c r="CG1349" s="22">
        <f t="shared" ref="CG1349:CG1412" si="2660">BX1349-CB1349</f>
        <v>4.9889349922423776E-2</v>
      </c>
      <c r="CH1349" s="11">
        <f t="shared" si="2594"/>
        <v>0</v>
      </c>
      <c r="CI1349" s="93">
        <f t="shared" ref="CI1349:CI1412" si="2661">CD1349/$BX1349*10000</f>
        <v>1.0593712263354248E-2</v>
      </c>
      <c r="CJ1349" s="93">
        <f t="shared" ref="CJ1349:CJ1412" si="2662">CE1349/$BX1349*10000</f>
        <v>3.6901259370100511E-2</v>
      </c>
      <c r="CK1349" s="93">
        <f t="shared" ref="CK1349:CK1412" si="2663">CF1349/$BX1349*10000</f>
        <v>0.2194814864539949</v>
      </c>
      <c r="CL1349" s="93">
        <f t="shared" ref="CL1349:CL1412" si="2664">CG1349/$BX1349*10000</f>
        <v>4.2317019971235279</v>
      </c>
      <c r="CM1349" s="93">
        <f t="shared" ref="CM1349:CM1412" si="2665">CH1349/$BX1349*10000</f>
        <v>0</v>
      </c>
      <c r="CO1349">
        <f t="shared" si="2595"/>
        <v>5.9976009596161539</v>
      </c>
      <c r="CP1349">
        <f t="shared" si="2596"/>
        <v>5.9856258785901177</v>
      </c>
      <c r="CQ1349">
        <f t="shared" si="2597"/>
        <v>5.9619119885875476</v>
      </c>
      <c r="CR1349">
        <f t="shared" si="2598"/>
        <v>5.9273547633693866</v>
      </c>
      <c r="CS1349">
        <f t="shared" si="2599"/>
        <v>5.8914442991869365</v>
      </c>
      <c r="CT1349">
        <f t="shared" si="2600"/>
        <v>103.32646641930801</v>
      </c>
      <c r="CV1349" s="22">
        <v>133.09144841611709</v>
      </c>
      <c r="CW1349" s="22">
        <v>133.09114867095442</v>
      </c>
      <c r="CX1349" s="22">
        <v>133.09040430865815</v>
      </c>
      <c r="CY1349" s="22">
        <v>133.06802261583405</v>
      </c>
      <c r="CZ1349" s="22">
        <v>133.08091568974291</v>
      </c>
      <c r="DA1349" s="22">
        <v>133.09144841611709</v>
      </c>
      <c r="DB1349" s="22">
        <f t="shared" ref="DB1349:DB1412" si="2666">CV1349-CW1349</f>
        <v>2.9974516266406681E-4</v>
      </c>
      <c r="DC1349" s="91">
        <f t="shared" ref="DC1349:DC1412" si="2667">CV1349-CX1349</f>
        <v>1.044107458938015E-3</v>
      </c>
      <c r="DD1349" s="22">
        <f t="shared" ref="DD1349:DD1412" si="2668">CV1349-CY1349</f>
        <v>2.3425800283035869E-2</v>
      </c>
      <c r="DE1349" s="22">
        <f t="shared" ref="DE1349:DE1412" si="2669">CV1349-CZ1349</f>
        <v>1.0532726374179902E-2</v>
      </c>
      <c r="DF1349" s="22">
        <f t="shared" ref="DF1349:DF1412" si="2670">CV1349-DA1349</f>
        <v>0</v>
      </c>
      <c r="DG1349" s="93">
        <f t="shared" ref="DG1349:DG1412" si="2671">DB1349/$CV1349*10000</f>
        <v>2.252174472749733E-2</v>
      </c>
      <c r="DH1349" s="93">
        <f t="shared" ref="DH1349:DH1412" si="2672">DC1349/$CV1349*10000</f>
        <v>7.8450379146341606E-2</v>
      </c>
      <c r="DI1349" s="93">
        <f t="shared" ref="DI1349:DI1412" si="2673">DD1349/$CV1349*10000</f>
        <v>1.7601281345886273</v>
      </c>
      <c r="DJ1349" s="93">
        <f t="shared" ref="DJ1349:DJ1412" si="2674">DE1349/$CV1349*10000</f>
        <v>0.79139016815331398</v>
      </c>
      <c r="DK1349" s="93">
        <f t="shared" ref="DK1349:DK1412" si="2675">DF1349/$CV1349*10000</f>
        <v>0</v>
      </c>
      <c r="DM1349">
        <f t="shared" si="2601"/>
        <v>4.9980007996801286</v>
      </c>
      <c r="DN1349">
        <f t="shared" si="2602"/>
        <v>4.9880215654917652</v>
      </c>
      <c r="DO1349">
        <f t="shared" si="2603"/>
        <v>4.9682599904896234</v>
      </c>
      <c r="DP1349">
        <f t="shared" si="2604"/>
        <v>4.9394623028078222</v>
      </c>
      <c r="DQ1349">
        <f t="shared" si="2605"/>
        <v>4.909536915989114</v>
      </c>
      <c r="DR1349">
        <f t="shared" si="2606"/>
        <v>4.8738899254390571</v>
      </c>
      <c r="DS1349">
        <f t="shared" si="2607"/>
        <v>4.8326541141290411</v>
      </c>
      <c r="DT1349">
        <f t="shared" si="2608"/>
        <v>4.7859812686551093</v>
      </c>
      <c r="DU1349">
        <f t="shared" si="2609"/>
        <v>4.7340412526441673</v>
      </c>
      <c r="DV1349">
        <f t="shared" si="2610"/>
        <v>4.6770209818077753</v>
      </c>
      <c r="DW1349">
        <f t="shared" si="2611"/>
        <v>4.628415631104474</v>
      </c>
      <c r="DX1349">
        <f t="shared" si="2612"/>
        <v>4.5771840811388422</v>
      </c>
      <c r="DY1349">
        <f t="shared" si="2613"/>
        <v>4.5234266500784077</v>
      </c>
      <c r="DZ1349">
        <f t="shared" si="2614"/>
        <v>93.812199674174664</v>
      </c>
      <c r="EA1349" s="22">
        <v>156.2489652431791</v>
      </c>
      <c r="EB1349" s="22">
        <v>156.24871545554356</v>
      </c>
      <c r="EC1349" s="22">
        <v>156.24809515363</v>
      </c>
      <c r="ED1349" s="22">
        <v>156.24379012040976</v>
      </c>
      <c r="EE1349" s="22">
        <v>156.19650578197752</v>
      </c>
      <c r="EF1349" s="22">
        <v>156.22123906492931</v>
      </c>
      <c r="EG1349" s="22">
        <f t="shared" ref="EG1349:EG1412" si="2676">EA1349-EB1349</f>
        <v>2.4978763553917815E-4</v>
      </c>
      <c r="EH1349" s="91">
        <f t="shared" ref="EH1349:EH1412" si="2677">EA1349-EC1349</f>
        <v>8.7008954909606473E-4</v>
      </c>
      <c r="EI1349" s="22">
        <f t="shared" ref="EI1349:EI1412" si="2678">EA1349-ED1349</f>
        <v>5.175122769344398E-3</v>
      </c>
      <c r="EJ1349" s="22">
        <f t="shared" ref="EJ1349:EJ1412" si="2679">EA1349-EE1349</f>
        <v>5.2459461201578961E-2</v>
      </c>
      <c r="EK1349" s="22">
        <f t="shared" ref="EK1349:EK1412" si="2680">EA1349-EF1349</f>
        <v>2.7726178249793065E-2</v>
      </c>
      <c r="EL1349" s="93">
        <f t="shared" ref="EL1349:EL1412" si="2681">EG1349/$EA1349*10000</f>
        <v>1.5986514544299193E-2</v>
      </c>
      <c r="EM1349" s="93">
        <f t="shared" ref="EM1349:EM1412" si="2682">EH1349/$EA1349*10000</f>
        <v>5.5686099920207163E-2</v>
      </c>
      <c r="EN1349" s="93">
        <f t="shared" ref="EN1349:EN1412" si="2683">EI1349/$EA1349*10000</f>
        <v>0.33121005065793951</v>
      </c>
      <c r="EO1349" s="93">
        <f t="shared" ref="EO1349:EO1412" si="2684">EJ1349/$EA1349*10000</f>
        <v>3.3574277512771578</v>
      </c>
      <c r="EP1349" s="93">
        <f t="shared" ref="EP1349:EP1412" si="2685">EK1349/$EA1349*10000</f>
        <v>1.7744871594279836</v>
      </c>
      <c r="ER1349">
        <f t="shared" si="2615"/>
        <v>3.9984006397441023</v>
      </c>
      <c r="ES1349">
        <f t="shared" si="2616"/>
        <v>3.9904172523934118</v>
      </c>
      <c r="ET1349">
        <f t="shared" si="2617"/>
        <v>3.9746079923916984</v>
      </c>
      <c r="EU1349">
        <f t="shared" si="2618"/>
        <v>3.9515698422462577</v>
      </c>
      <c r="EV1349">
        <f t="shared" si="2619"/>
        <v>3.9276295327912911</v>
      </c>
      <c r="EW1349">
        <f t="shared" si="2620"/>
        <v>3.8991119403512453</v>
      </c>
      <c r="EX1349">
        <f t="shared" si="2621"/>
        <v>3.8661232913032326</v>
      </c>
      <c r="EY1349">
        <f t="shared" si="2622"/>
        <v>3.8287850149240872</v>
      </c>
      <c r="EZ1349">
        <f t="shared" si="2623"/>
        <v>3.7872330021153338</v>
      </c>
      <c r="FA1349">
        <f t="shared" si="2624"/>
        <v>3.7416167854462206</v>
      </c>
      <c r="FB1349">
        <f t="shared" si="2625"/>
        <v>3.7027325048835786</v>
      </c>
      <c r="FC1349">
        <f t="shared" si="2626"/>
        <v>3.6617472649110736</v>
      </c>
      <c r="FD1349">
        <f t="shared" si="2627"/>
        <v>3.6187413200627261</v>
      </c>
      <c r="FE1349">
        <f t="shared" si="2628"/>
        <v>3.5737980828257014</v>
      </c>
      <c r="FF1349">
        <f t="shared" si="2629"/>
        <v>3.5270038559358707</v>
      </c>
      <c r="FG1349">
        <f t="shared" si="2630"/>
        <v>3.4784475584012577</v>
      </c>
      <c r="FH1349">
        <f t="shared" si="2631"/>
        <v>3.4282204464601365</v>
      </c>
      <c r="FI1349">
        <f t="shared" si="2632"/>
        <v>3.3764158306868999</v>
      </c>
      <c r="FJ1349">
        <f t="shared" si="2633"/>
        <v>3.3231287904588744</v>
      </c>
      <c r="FK1349">
        <f t="shared" si="2634"/>
        <v>84.979853061754199</v>
      </c>
      <c r="FL1349" s="22">
        <v>155.63628008172648</v>
      </c>
      <c r="FM1349" s="22">
        <v>155.63608025161807</v>
      </c>
      <c r="FN1349" s="91">
        <v>155.6355840100872</v>
      </c>
      <c r="FO1349" s="22">
        <v>155.63213998351102</v>
      </c>
      <c r="FP1349" s="22">
        <v>155.6198897947514</v>
      </c>
      <c r="FQ1349" s="22">
        <v>155.53966023818006</v>
      </c>
      <c r="FR1349" s="22">
        <f t="shared" ref="FR1349:FR1412" si="2686">FL1349-FM1349</f>
        <v>1.998301084142895E-4</v>
      </c>
      <c r="FS1349" s="91">
        <f t="shared" ref="FS1349:FS1412" si="2687">FL1349-FN1349</f>
        <v>6.9607163928253613E-4</v>
      </c>
      <c r="FT1349" s="22">
        <f t="shared" ref="FT1349:FT1412" si="2688">FL1349-FO1349</f>
        <v>4.1400982154584653E-3</v>
      </c>
      <c r="FU1349" s="22">
        <f t="shared" ref="FU1349:FU1412" si="2689">FL1349-FP1349</f>
        <v>1.6390286975081381E-2</v>
      </c>
      <c r="FV1349" s="22">
        <f t="shared" ref="FV1349:FV1412" si="2690">FL1349-FQ1349</f>
        <v>9.6619843546420725E-2</v>
      </c>
      <c r="FW1349" s="93">
        <f t="shared" ref="FW1349:FW1412" si="2691">FR1349/$FL1349*10000</f>
        <v>1.283955825141518E-2</v>
      </c>
      <c r="FX1349" s="93">
        <f t="shared" ref="FX1349:FX1412" si="2692">FS1349/$FL1349*10000</f>
        <v>4.4724253170084799E-2</v>
      </c>
      <c r="FY1349" s="93">
        <f t="shared" ref="FY1349:FY1412" si="2693">FT1349/$FL1349*10000</f>
        <v>0.26601112628009677</v>
      </c>
      <c r="FZ1349" s="93">
        <f t="shared" ref="FZ1349:FZ1412" si="2694">FU1349/$FL1349*10000</f>
        <v>1.0531147985851785</v>
      </c>
      <c r="GA1349" s="93">
        <f t="shared" ref="GA1349:GA1412" si="2695">FV1349/$FL1349*10000</f>
        <v>6.208054027999415</v>
      </c>
    </row>
    <row r="1350" spans="1:183" x14ac:dyDescent="0.4">
      <c r="A1350" s="16">
        <v>42300</v>
      </c>
      <c r="B1350" s="2">
        <v>1.1999999999999999E-3</v>
      </c>
      <c r="C1350" s="2">
        <v>2.3E-3</v>
      </c>
      <c r="D1350" s="2">
        <v>6.4000000000000003E-3</v>
      </c>
      <c r="E1350" s="2">
        <v>1.38E-2</v>
      </c>
      <c r="F1350" s="2">
        <v>2.06E-2</v>
      </c>
      <c r="G1350" s="5"/>
      <c r="H1350" s="4">
        <f t="shared" si="2635"/>
        <v>1.1999999999999999E-3</v>
      </c>
      <c r="I1350" s="4">
        <f t="shared" si="2636"/>
        <v>2.3999999999999998E-3</v>
      </c>
      <c r="J1350" s="4">
        <f t="shared" si="2637"/>
        <v>4.4000000000000003E-3</v>
      </c>
      <c r="K1350" s="4">
        <f t="shared" si="2638"/>
        <v>6.4000000000000003E-3</v>
      </c>
      <c r="L1350" s="4">
        <f t="shared" si="2577"/>
        <v>7.633333333333334E-3</v>
      </c>
      <c r="M1350" s="4">
        <f t="shared" si="2577"/>
        <v>8.8666666666666685E-3</v>
      </c>
      <c r="N1350" s="4">
        <f t="shared" si="2577"/>
        <v>1.01E-2</v>
      </c>
      <c r="O1350" s="4">
        <f t="shared" si="2577"/>
        <v>1.1333333333333334E-2</v>
      </c>
      <c r="P1350" s="4">
        <f t="shared" si="2577"/>
        <v>1.2566666666666667E-2</v>
      </c>
      <c r="Q1350" s="4">
        <f t="shared" si="2639"/>
        <v>1.38E-2</v>
      </c>
      <c r="R1350" s="4">
        <f t="shared" si="2576"/>
        <v>1.448E-2</v>
      </c>
      <c r="S1350" s="4">
        <f t="shared" si="2576"/>
        <v>1.5160000000000002E-2</v>
      </c>
      <c r="T1350" s="4">
        <f t="shared" si="2576"/>
        <v>1.584E-2</v>
      </c>
      <c r="U1350" s="4">
        <f t="shared" si="2576"/>
        <v>1.652E-2</v>
      </c>
      <c r="V1350" s="4">
        <f t="shared" si="2576"/>
        <v>1.72E-2</v>
      </c>
      <c r="W1350" s="4">
        <f t="shared" si="2576"/>
        <v>1.788E-2</v>
      </c>
      <c r="X1350" s="4">
        <f t="shared" si="2576"/>
        <v>1.856E-2</v>
      </c>
      <c r="Y1350" s="4">
        <f t="shared" si="2576"/>
        <v>1.924E-2</v>
      </c>
      <c r="Z1350" s="4">
        <f t="shared" si="2576"/>
        <v>1.992E-2</v>
      </c>
      <c r="AA1350" s="4">
        <f t="shared" si="2640"/>
        <v>2.06E-2</v>
      </c>
      <c r="AB1350" s="4"/>
      <c r="AC1350">
        <v>99.940035978412965</v>
      </c>
      <c r="AD1350" s="95">
        <v>99.935042222555339</v>
      </c>
      <c r="AE1350" s="95">
        <v>99.940035978412965</v>
      </c>
      <c r="AF1350" s="95">
        <f t="shared" si="2641"/>
        <v>4.9937558576260699E-3</v>
      </c>
      <c r="AG1350" s="95">
        <f t="shared" si="2642"/>
        <v>0</v>
      </c>
      <c r="AH1350" s="59">
        <f t="shared" si="2643"/>
        <v>0.49967521111406454</v>
      </c>
      <c r="AI1350" s="59">
        <f t="shared" si="2644"/>
        <v>0</v>
      </c>
      <c r="AJ1350" s="4"/>
      <c r="AK1350">
        <v>99.77039614252331</v>
      </c>
      <c r="AL1350" s="96">
        <v>99.77039614252331</v>
      </c>
      <c r="AM1350" s="59">
        <v>99.760431309835297</v>
      </c>
      <c r="AN1350" s="95">
        <f t="shared" si="2645"/>
        <v>0</v>
      </c>
      <c r="AO1350" s="95">
        <f t="shared" si="2646"/>
        <v>9.9648326880128479E-3</v>
      </c>
      <c r="AP1350" s="59">
        <f t="shared" si="2647"/>
        <v>0</v>
      </c>
      <c r="AQ1350" s="59">
        <f t="shared" si="2578"/>
        <v>0.99877649816865066</v>
      </c>
      <c r="AS1350" s="7">
        <f t="shared" si="2579"/>
        <v>2.9982010793523886</v>
      </c>
      <c r="AT1350" s="7">
        <f t="shared" si="2580"/>
        <v>2.9928129392950589</v>
      </c>
      <c r="AU1350" s="7">
        <f t="shared" si="2581"/>
        <v>2.980286801610915</v>
      </c>
      <c r="AV1350" s="7">
        <f t="shared" si="2582"/>
        <v>101.69208007400546</v>
      </c>
      <c r="AW1350" s="22">
        <v>110.66390288121426</v>
      </c>
      <c r="AX1350" s="22">
        <v>110.66375306853853</v>
      </c>
      <c r="AY1350" s="91">
        <v>110.66338089426382</v>
      </c>
      <c r="AZ1350" s="22">
        <v>110.64340882441714</v>
      </c>
      <c r="BA1350" s="22">
        <v>110.66390288121426</v>
      </c>
      <c r="BB1350" s="11">
        <v>110.66390288121426</v>
      </c>
      <c r="BC1350" s="46">
        <f t="shared" si="2648"/>
        <v>1.4981267572977686E-4</v>
      </c>
      <c r="BD1350" s="92">
        <f t="shared" si="2649"/>
        <v>5.219869504315966E-4</v>
      </c>
      <c r="BE1350" s="92">
        <f t="shared" si="2650"/>
        <v>2.0494056797119242E-2</v>
      </c>
      <c r="BF1350" s="92">
        <f t="shared" si="2651"/>
        <v>0</v>
      </c>
      <c r="BG1350" s="11">
        <f t="shared" si="2583"/>
        <v>0</v>
      </c>
      <c r="BH1350" s="93">
        <f t="shared" si="2652"/>
        <v>1.3537628063830767E-2</v>
      </c>
      <c r="BI1350" s="93">
        <f t="shared" si="2653"/>
        <v>4.7168673509725499E-2</v>
      </c>
      <c r="BJ1350" s="93">
        <f t="shared" si="2654"/>
        <v>1.8519188519057925</v>
      </c>
      <c r="BK1350" s="93">
        <f t="shared" si="2655"/>
        <v>0</v>
      </c>
      <c r="BL1350" s="93">
        <f t="shared" si="2656"/>
        <v>0</v>
      </c>
      <c r="BM1350">
        <f t="shared" si="2584"/>
        <v>2.4985008994603239</v>
      </c>
      <c r="BN1350">
        <f t="shared" si="2585"/>
        <v>2.4940107827458826</v>
      </c>
      <c r="BO1350">
        <f t="shared" si="2586"/>
        <v>2.4835723346757623</v>
      </c>
      <c r="BP1350">
        <f t="shared" si="2587"/>
        <v>2.4682543707282876</v>
      </c>
      <c r="BQ1350">
        <f t="shared" si="2588"/>
        <v>2.4528330992116234</v>
      </c>
      <c r="BR1350">
        <f t="shared" si="2589"/>
        <v>2.4345197800882041</v>
      </c>
      <c r="BS1350">
        <f t="shared" si="2590"/>
        <v>2.4133834672914096</v>
      </c>
      <c r="BT1350">
        <f t="shared" si="2591"/>
        <v>2.3895029170258759</v>
      </c>
      <c r="BU1350">
        <f t="shared" si="2592"/>
        <v>2.3629661011311485</v>
      </c>
      <c r="BV1350">
        <f t="shared" si="2593"/>
        <v>95.688656463745431</v>
      </c>
      <c r="BX1350" s="22">
        <v>117.68663520522931</v>
      </c>
      <c r="BY1350" s="22">
        <v>117.68651036133286</v>
      </c>
      <c r="BZ1350" s="91">
        <v>117.68620021610396</v>
      </c>
      <c r="CA1350" s="91">
        <v>117.68405055454559</v>
      </c>
      <c r="CB1350" s="22">
        <v>117.63685345084308</v>
      </c>
      <c r="CC1350" s="11">
        <v>117.68663520522931</v>
      </c>
      <c r="CD1350" s="11">
        <f t="shared" si="2657"/>
        <v>1.2484389644384919E-4</v>
      </c>
      <c r="CE1350" s="90">
        <f t="shared" si="2658"/>
        <v>4.349891253525584E-4</v>
      </c>
      <c r="CF1350" s="22">
        <f t="shared" si="2659"/>
        <v>2.5846506837154948E-3</v>
      </c>
      <c r="CG1350" s="22">
        <f t="shared" si="2660"/>
        <v>4.9781754386231114E-2</v>
      </c>
      <c r="CH1350" s="11">
        <f t="shared" si="2594"/>
        <v>0</v>
      </c>
      <c r="CI1350" s="93">
        <f t="shared" si="2661"/>
        <v>1.0608162619836874E-2</v>
      </c>
      <c r="CJ1350" s="93">
        <f t="shared" si="2662"/>
        <v>3.6961641786596854E-2</v>
      </c>
      <c r="CK1350" s="93">
        <f t="shared" si="2663"/>
        <v>0.21962142763349632</v>
      </c>
      <c r="CL1350" s="93">
        <f t="shared" si="2664"/>
        <v>4.2300261452303891</v>
      </c>
      <c r="CM1350" s="93">
        <f t="shared" si="2665"/>
        <v>0</v>
      </c>
      <c r="CO1350">
        <f t="shared" si="2595"/>
        <v>5.9964021587047771</v>
      </c>
      <c r="CP1350">
        <f t="shared" si="2596"/>
        <v>5.9856258785901177</v>
      </c>
      <c r="CQ1350">
        <f t="shared" si="2597"/>
        <v>5.9605736032218299</v>
      </c>
      <c r="CR1350">
        <f t="shared" si="2598"/>
        <v>5.9238104897478907</v>
      </c>
      <c r="CS1350">
        <f t="shared" si="2599"/>
        <v>5.8867994381078965</v>
      </c>
      <c r="CT1350">
        <f t="shared" si="2600"/>
        <v>103.22363867573986</v>
      </c>
      <c r="CV1350" s="22">
        <v>132.97789421801323</v>
      </c>
      <c r="CW1350" s="22">
        <v>132.97759459266177</v>
      </c>
      <c r="CX1350" s="22">
        <v>132.97685024411237</v>
      </c>
      <c r="CY1350" s="22">
        <v>132.954494477239</v>
      </c>
      <c r="CZ1350" s="22">
        <v>132.96737366682908</v>
      </c>
      <c r="DA1350" s="22">
        <v>132.97789421801323</v>
      </c>
      <c r="DB1350" s="22">
        <f t="shared" si="2666"/>
        <v>2.9962535145955371E-4</v>
      </c>
      <c r="DC1350" s="91">
        <f t="shared" si="2667"/>
        <v>1.0439739008631932E-3</v>
      </c>
      <c r="DD1350" s="22">
        <f t="shared" si="2668"/>
        <v>2.3399740774237898E-2</v>
      </c>
      <c r="DE1350" s="22">
        <f t="shared" si="2669"/>
        <v>1.0520551184157512E-2</v>
      </c>
      <c r="DF1350" s="22">
        <f t="shared" si="2670"/>
        <v>0</v>
      </c>
      <c r="DG1350" s="93">
        <f t="shared" si="2671"/>
        <v>2.2531966927399755E-2</v>
      </c>
      <c r="DH1350" s="93">
        <f t="shared" si="2672"/>
        <v>7.8507326875821154E-2</v>
      </c>
      <c r="DI1350" s="93">
        <f t="shared" si="2673"/>
        <v>1.7596714786199525</v>
      </c>
      <c r="DJ1350" s="93">
        <f t="shared" si="2674"/>
        <v>0.79115038225145806</v>
      </c>
      <c r="DK1350" s="93">
        <f t="shared" si="2675"/>
        <v>0</v>
      </c>
      <c r="DM1350">
        <f t="shared" si="2601"/>
        <v>4.9970017989206479</v>
      </c>
      <c r="DN1350">
        <f t="shared" si="2602"/>
        <v>4.9880215654917652</v>
      </c>
      <c r="DO1350">
        <f t="shared" si="2603"/>
        <v>4.9671446693515247</v>
      </c>
      <c r="DP1350">
        <f t="shared" si="2604"/>
        <v>4.9365087414565751</v>
      </c>
      <c r="DQ1350">
        <f t="shared" si="2605"/>
        <v>4.9056661984232468</v>
      </c>
      <c r="DR1350">
        <f t="shared" si="2606"/>
        <v>4.8690395601764083</v>
      </c>
      <c r="DS1350">
        <f t="shared" si="2607"/>
        <v>4.8267669345828192</v>
      </c>
      <c r="DT1350">
        <f t="shared" si="2608"/>
        <v>4.7790058340517518</v>
      </c>
      <c r="DU1350">
        <f t="shared" si="2609"/>
        <v>4.7259322022622969</v>
      </c>
      <c r="DV1350">
        <f t="shared" si="2610"/>
        <v>4.667739339694899</v>
      </c>
      <c r="DW1350">
        <f t="shared" si="2611"/>
        <v>4.618568576844293</v>
      </c>
      <c r="DX1350">
        <f t="shared" si="2612"/>
        <v>4.5668373464386498</v>
      </c>
      <c r="DY1350">
        <f t="shared" si="2613"/>
        <v>4.5126451708680646</v>
      </c>
      <c r="DZ1350">
        <f t="shared" si="2614"/>
        <v>93.578001541691293</v>
      </c>
      <c r="EA1350" s="22">
        <v>155.93974945850496</v>
      </c>
      <c r="EB1350" s="22">
        <v>155.93949977071208</v>
      </c>
      <c r="EC1350" s="22">
        <v>155.93887948025423</v>
      </c>
      <c r="ED1350" s="22">
        <v>155.9345801571375</v>
      </c>
      <c r="EE1350" s="22">
        <v>155.88742279959058</v>
      </c>
      <c r="EF1350" s="22">
        <v>155.91209712715025</v>
      </c>
      <c r="EG1350" s="22">
        <f t="shared" si="2676"/>
        <v>2.4968779288769838E-4</v>
      </c>
      <c r="EH1350" s="91">
        <f t="shared" si="2677"/>
        <v>8.6997825073353852E-4</v>
      </c>
      <c r="EI1350" s="22">
        <f t="shared" si="2678"/>
        <v>5.1693013674594113E-3</v>
      </c>
      <c r="EJ1350" s="22">
        <f t="shared" si="2679"/>
        <v>5.2326658914381596E-2</v>
      </c>
      <c r="EK1350" s="22">
        <f t="shared" si="2680"/>
        <v>2.7652331354715898E-2</v>
      </c>
      <c r="EL1350" s="93">
        <f t="shared" si="2681"/>
        <v>1.6011811853919866E-2</v>
      </c>
      <c r="EM1350" s="93">
        <f t="shared" si="2682"/>
        <v>5.5789383640444855E-2</v>
      </c>
      <c r="EN1350" s="93">
        <f t="shared" si="2683"/>
        <v>0.33149350216411277</v>
      </c>
      <c r="EO1350" s="93">
        <f t="shared" si="2684"/>
        <v>3.3555689999556879</v>
      </c>
      <c r="EP1350" s="93">
        <f t="shared" si="2685"/>
        <v>1.7732702181924493</v>
      </c>
      <c r="ER1350">
        <f t="shared" si="2615"/>
        <v>3.9976014391365182</v>
      </c>
      <c r="ES1350">
        <f t="shared" si="2616"/>
        <v>3.9904172523934118</v>
      </c>
      <c r="ET1350">
        <f t="shared" si="2617"/>
        <v>3.9737157354812203</v>
      </c>
      <c r="EU1350">
        <f t="shared" si="2618"/>
        <v>3.9492069931652605</v>
      </c>
      <c r="EV1350">
        <f t="shared" si="2619"/>
        <v>3.9245329587385975</v>
      </c>
      <c r="EW1350">
        <f t="shared" si="2620"/>
        <v>3.8952316481411269</v>
      </c>
      <c r="EX1350">
        <f t="shared" si="2621"/>
        <v>3.8614135476662552</v>
      </c>
      <c r="EY1350">
        <f t="shared" si="2622"/>
        <v>3.8232046672414013</v>
      </c>
      <c r="EZ1350">
        <f t="shared" si="2623"/>
        <v>3.7807457618098375</v>
      </c>
      <c r="FA1350">
        <f t="shared" si="2624"/>
        <v>3.7341914717559193</v>
      </c>
      <c r="FB1350">
        <f t="shared" si="2625"/>
        <v>3.694854861475434</v>
      </c>
      <c r="FC1350">
        <f t="shared" si="2626"/>
        <v>3.6534698771509198</v>
      </c>
      <c r="FD1350">
        <f t="shared" si="2627"/>
        <v>3.6101161366944519</v>
      </c>
      <c r="FE1350">
        <f t="shared" si="2628"/>
        <v>3.5648762492072872</v>
      </c>
      <c r="FF1350">
        <f t="shared" si="2629"/>
        <v>3.5178355545719153</v>
      </c>
      <c r="FG1350">
        <f t="shared" si="2630"/>
        <v>3.4690818573795705</v>
      </c>
      <c r="FH1350">
        <f t="shared" si="2631"/>
        <v>3.4187051563436803</v>
      </c>
      <c r="FI1350">
        <f t="shared" si="2632"/>
        <v>3.3667973703541114</v>
      </c>
      <c r="FJ1350">
        <f t="shared" si="2633"/>
        <v>3.3134520623251844</v>
      </c>
      <c r="FK1350">
        <f t="shared" si="2634"/>
        <v>84.727868211545896</v>
      </c>
      <c r="FL1350" s="22">
        <v>155.26801479517857</v>
      </c>
      <c r="FM1350" s="22">
        <v>155.26781504494426</v>
      </c>
      <c r="FN1350" s="91">
        <v>155.267318812578</v>
      </c>
      <c r="FO1350" s="22">
        <v>155.26387935408462</v>
      </c>
      <c r="FP1350" s="22">
        <v>155.25166322818291</v>
      </c>
      <c r="FQ1350" s="22">
        <v>155.17169286879098</v>
      </c>
      <c r="FR1350" s="22">
        <f t="shared" si="2686"/>
        <v>1.9975023431584304E-4</v>
      </c>
      <c r="FS1350" s="91">
        <f t="shared" si="2687"/>
        <v>6.9598260057546213E-4</v>
      </c>
      <c r="FT1350" s="22">
        <f t="shared" si="2688"/>
        <v>4.135441093950476E-3</v>
      </c>
      <c r="FU1350" s="22">
        <f t="shared" si="2689"/>
        <v>1.6351566995666644E-2</v>
      </c>
      <c r="FV1350" s="22">
        <f t="shared" si="2690"/>
        <v>9.6321926387588519E-2</v>
      </c>
      <c r="FW1350" s="93">
        <f t="shared" si="2691"/>
        <v>1.2864866893503022E-2</v>
      </c>
      <c r="FX1350" s="93">
        <f t="shared" si="2692"/>
        <v>4.4824595812187458E-2</v>
      </c>
      <c r="FY1350" s="93">
        <f t="shared" si="2693"/>
        <v>0.26634211169671573</v>
      </c>
      <c r="FZ1350" s="93">
        <f t="shared" si="2694"/>
        <v>1.0531188292216382</v>
      </c>
      <c r="GA1350" s="93">
        <f t="shared" si="2695"/>
        <v>6.2035910303001778</v>
      </c>
    </row>
    <row r="1351" spans="1:183" x14ac:dyDescent="0.4">
      <c r="A1351" s="16">
        <v>42307</v>
      </c>
      <c r="B1351" s="2">
        <v>2E-3</v>
      </c>
      <c r="C1351" s="2">
        <v>3.0999999999999999E-3</v>
      </c>
      <c r="D1351" s="2">
        <v>7.0999999999999995E-3</v>
      </c>
      <c r="E1351" s="2">
        <v>1.46E-2</v>
      </c>
      <c r="F1351" s="2">
        <v>2.1099999999999997E-2</v>
      </c>
      <c r="G1351" s="5"/>
      <c r="H1351" s="4">
        <f t="shared" si="2635"/>
        <v>2E-3</v>
      </c>
      <c r="I1351" s="4">
        <f t="shared" si="2636"/>
        <v>3.1999999999999997E-3</v>
      </c>
      <c r="J1351" s="4">
        <f t="shared" si="2637"/>
        <v>5.1500000000000001E-3</v>
      </c>
      <c r="K1351" s="4">
        <f t="shared" si="2638"/>
        <v>7.0999999999999995E-3</v>
      </c>
      <c r="L1351" s="4">
        <f t="shared" si="2577"/>
        <v>8.3499999999999998E-3</v>
      </c>
      <c r="M1351" s="4">
        <f t="shared" si="2577"/>
        <v>9.6000000000000009E-3</v>
      </c>
      <c r="N1351" s="4">
        <f t="shared" si="2577"/>
        <v>1.085E-2</v>
      </c>
      <c r="O1351" s="4">
        <f t="shared" si="2577"/>
        <v>1.21E-2</v>
      </c>
      <c r="P1351" s="4">
        <f t="shared" si="2577"/>
        <v>1.3350000000000001E-2</v>
      </c>
      <c r="Q1351" s="4">
        <f t="shared" si="2639"/>
        <v>1.46E-2</v>
      </c>
      <c r="R1351" s="4">
        <f t="shared" si="2576"/>
        <v>1.525E-2</v>
      </c>
      <c r="S1351" s="4">
        <f t="shared" si="2576"/>
        <v>1.5900000000000001E-2</v>
      </c>
      <c r="T1351" s="4">
        <f t="shared" si="2576"/>
        <v>1.6549999999999999E-2</v>
      </c>
      <c r="U1351" s="4">
        <f t="shared" si="2576"/>
        <v>1.72E-2</v>
      </c>
      <c r="V1351" s="4">
        <f t="shared" si="2576"/>
        <v>1.7849999999999998E-2</v>
      </c>
      <c r="W1351" s="4">
        <f t="shared" si="2576"/>
        <v>1.8499999999999999E-2</v>
      </c>
      <c r="X1351" s="4">
        <f t="shared" si="2576"/>
        <v>1.9149999999999997E-2</v>
      </c>
      <c r="Y1351" s="4">
        <f t="shared" si="2576"/>
        <v>1.9799999999999998E-2</v>
      </c>
      <c r="Z1351" s="4">
        <f t="shared" si="2576"/>
        <v>2.0449999999999996E-2</v>
      </c>
      <c r="AA1351" s="4">
        <f t="shared" si="2640"/>
        <v>2.1099999999999997E-2</v>
      </c>
      <c r="AB1351" s="4"/>
      <c r="AC1351">
        <v>99.900099900099917</v>
      </c>
      <c r="AD1351" s="95">
        <v>99.89511013435893</v>
      </c>
      <c r="AE1351" s="95">
        <v>99.900099900099917</v>
      </c>
      <c r="AF1351" s="95">
        <f t="shared" si="2641"/>
        <v>4.9897657409871954E-3</v>
      </c>
      <c r="AG1351" s="95">
        <f t="shared" si="2642"/>
        <v>0</v>
      </c>
      <c r="AH1351" s="59">
        <f t="shared" si="2643"/>
        <v>0.49947555067281818</v>
      </c>
      <c r="AI1351" s="59">
        <f t="shared" si="2644"/>
        <v>0</v>
      </c>
      <c r="AJ1351" s="4"/>
      <c r="AK1351">
        <v>99.690719263330649</v>
      </c>
      <c r="AL1351" s="96">
        <v>99.690719263330649</v>
      </c>
      <c r="AM1351" s="59">
        <v>99.680766364870507</v>
      </c>
      <c r="AN1351" s="95">
        <f t="shared" si="2645"/>
        <v>0</v>
      </c>
      <c r="AO1351" s="95">
        <f t="shared" si="2646"/>
        <v>9.9528984601420234E-3</v>
      </c>
      <c r="AP1351" s="59">
        <f t="shared" si="2647"/>
        <v>0</v>
      </c>
      <c r="AQ1351" s="59">
        <f t="shared" si="2578"/>
        <v>0.99837763572070137</v>
      </c>
      <c r="AS1351" s="7">
        <f t="shared" si="2579"/>
        <v>2.9970029970029972</v>
      </c>
      <c r="AT1351" s="7">
        <f t="shared" si="2580"/>
        <v>2.9904229909461155</v>
      </c>
      <c r="AU1351" s="7">
        <f t="shared" si="2581"/>
        <v>2.9769438410055447</v>
      </c>
      <c r="AV1351" s="7">
        <f t="shared" si="2582"/>
        <v>101.55028898223956</v>
      </c>
      <c r="AW1351" s="22">
        <v>110.51518010659717</v>
      </c>
      <c r="AX1351" s="22">
        <v>110.51503041362494</v>
      </c>
      <c r="AY1351" s="91">
        <v>110.51465881119422</v>
      </c>
      <c r="AZ1351" s="22">
        <v>110.49472170658103</v>
      </c>
      <c r="BA1351" s="22">
        <v>110.51518010659717</v>
      </c>
      <c r="BB1351" s="11">
        <v>110.51518010659717</v>
      </c>
      <c r="BC1351" s="46">
        <f t="shared" si="2648"/>
        <v>1.4969297222933164E-4</v>
      </c>
      <c r="BD1351" s="92">
        <f t="shared" si="2649"/>
        <v>5.2129540294743038E-4</v>
      </c>
      <c r="BE1351" s="92">
        <f t="shared" si="2650"/>
        <v>2.0458400016138967E-2</v>
      </c>
      <c r="BF1351" s="92">
        <f t="shared" si="2651"/>
        <v>0</v>
      </c>
      <c r="BG1351" s="11">
        <f t="shared" si="2583"/>
        <v>0</v>
      </c>
      <c r="BH1351" s="93">
        <f t="shared" si="2652"/>
        <v>1.3545014547770325E-2</v>
      </c>
      <c r="BI1351" s="93">
        <f t="shared" si="2653"/>
        <v>4.716957457288818E-2</v>
      </c>
      <c r="BJ1351" s="93">
        <f t="shared" si="2654"/>
        <v>1.8511846061695654</v>
      </c>
      <c r="BK1351" s="93">
        <f t="shared" si="2655"/>
        <v>0</v>
      </c>
      <c r="BL1351" s="93">
        <f t="shared" si="2656"/>
        <v>0</v>
      </c>
      <c r="BM1351">
        <f t="shared" si="2584"/>
        <v>2.4975024975024978</v>
      </c>
      <c r="BN1351">
        <f t="shared" si="2585"/>
        <v>2.4920191591217629</v>
      </c>
      <c r="BO1351">
        <f t="shared" si="2586"/>
        <v>2.4807865341712874</v>
      </c>
      <c r="BP1351">
        <f t="shared" si="2587"/>
        <v>2.4648128393747468</v>
      </c>
      <c r="BQ1351">
        <f t="shared" si="2588"/>
        <v>2.4484598335851664</v>
      </c>
      <c r="BR1351">
        <f t="shared" si="2589"/>
        <v>2.4291942827438509</v>
      </c>
      <c r="BS1351">
        <f t="shared" si="2590"/>
        <v>2.4070895642763923</v>
      </c>
      <c r="BT1351">
        <f t="shared" si="2591"/>
        <v>2.382228880909552</v>
      </c>
      <c r="BU1351">
        <f t="shared" si="2592"/>
        <v>2.3547047413922244</v>
      </c>
      <c r="BV1351">
        <f t="shared" si="2593"/>
        <v>95.309353987572791</v>
      </c>
      <c r="BX1351" s="22">
        <v>117.26658673348606</v>
      </c>
      <c r="BY1351" s="22">
        <v>117.26646198934255</v>
      </c>
      <c r="BZ1351" s="91">
        <v>117.26615232065026</v>
      </c>
      <c r="CA1351" s="91">
        <v>117.26400856437223</v>
      </c>
      <c r="CB1351" s="22">
        <v>117.21701973978683</v>
      </c>
      <c r="CC1351" s="11">
        <v>117.26658673348606</v>
      </c>
      <c r="CD1351" s="11">
        <f t="shared" si="2657"/>
        <v>1.2474414351970609E-4</v>
      </c>
      <c r="CE1351" s="90">
        <f t="shared" si="2658"/>
        <v>4.3441283580136769E-4</v>
      </c>
      <c r="CF1351" s="22">
        <f t="shared" si="2659"/>
        <v>2.5781691138320184E-3</v>
      </c>
      <c r="CG1351" s="22">
        <f t="shared" si="2660"/>
        <v>4.9566993699230011E-2</v>
      </c>
      <c r="CH1351" s="11">
        <f t="shared" si="2594"/>
        <v>0</v>
      </c>
      <c r="CI1351" s="93">
        <f t="shared" si="2661"/>
        <v>1.0637654509652815E-2</v>
      </c>
      <c r="CJ1351" s="93">
        <f t="shared" si="2662"/>
        <v>3.7044894705485526E-2</v>
      </c>
      <c r="CK1351" s="93">
        <f t="shared" si="2663"/>
        <v>0.21985538981291158</v>
      </c>
      <c r="CL1351" s="93">
        <f t="shared" si="2664"/>
        <v>4.226864197205793</v>
      </c>
      <c r="CM1351" s="93">
        <f t="shared" si="2665"/>
        <v>0</v>
      </c>
      <c r="CO1351">
        <f t="shared" si="2595"/>
        <v>5.9940059940059944</v>
      </c>
      <c r="CP1351">
        <f t="shared" si="2596"/>
        <v>5.980845981892231</v>
      </c>
      <c r="CQ1351">
        <f t="shared" si="2597"/>
        <v>5.9538876820110893</v>
      </c>
      <c r="CR1351">
        <f t="shared" si="2598"/>
        <v>5.915550814499392</v>
      </c>
      <c r="CS1351">
        <f t="shared" si="2599"/>
        <v>5.8763036006043992</v>
      </c>
      <c r="CT1351">
        <f t="shared" si="2600"/>
        <v>102.99783758833928</v>
      </c>
      <c r="CV1351" s="22">
        <v>132.71947425215828</v>
      </c>
      <c r="CW1351" s="22">
        <v>132.71917486621382</v>
      </c>
      <c r="CX1351" s="22">
        <v>132.71843166135238</v>
      </c>
      <c r="CY1351" s="22">
        <v>132.69613228707291</v>
      </c>
      <c r="CZ1351" s="22">
        <v>132.70898044432462</v>
      </c>
      <c r="DA1351" s="22">
        <v>132.71947425215828</v>
      </c>
      <c r="DB1351" s="22">
        <f t="shared" si="2666"/>
        <v>2.9938594445866329E-4</v>
      </c>
      <c r="DC1351" s="91">
        <f t="shared" si="2667"/>
        <v>1.0425908058948608E-3</v>
      </c>
      <c r="DD1351" s="22">
        <f t="shared" si="2668"/>
        <v>2.3341965085364791E-2</v>
      </c>
      <c r="DE1351" s="22">
        <f t="shared" si="2669"/>
        <v>1.04938078336545E-2</v>
      </c>
      <c r="DF1351" s="22">
        <f t="shared" si="2670"/>
        <v>0</v>
      </c>
      <c r="DG1351" s="93">
        <f t="shared" si="2671"/>
        <v>2.2557800665322834E-2</v>
      </c>
      <c r="DH1351" s="93">
        <f t="shared" si="2672"/>
        <v>7.8555977694276177E-2</v>
      </c>
      <c r="DI1351" s="93">
        <f t="shared" si="2673"/>
        <v>1.7587445412130394</v>
      </c>
      <c r="DJ1351" s="93">
        <f t="shared" si="2674"/>
        <v>0.79067581398920816</v>
      </c>
      <c r="DK1351" s="93">
        <f t="shared" si="2675"/>
        <v>0</v>
      </c>
      <c r="DM1351">
        <f t="shared" si="2601"/>
        <v>4.9950049950049955</v>
      </c>
      <c r="DN1351">
        <f t="shared" si="2602"/>
        <v>4.9840383182435257</v>
      </c>
      <c r="DO1351">
        <f t="shared" si="2603"/>
        <v>4.9615730683425747</v>
      </c>
      <c r="DP1351">
        <f t="shared" si="2604"/>
        <v>4.9296256787494936</v>
      </c>
      <c r="DQ1351">
        <f t="shared" si="2605"/>
        <v>4.8969196671703328</v>
      </c>
      <c r="DR1351">
        <f t="shared" si="2606"/>
        <v>4.8583885654877017</v>
      </c>
      <c r="DS1351">
        <f t="shared" si="2607"/>
        <v>4.8141791285527846</v>
      </c>
      <c r="DT1351">
        <f t="shared" si="2608"/>
        <v>4.764457761819104</v>
      </c>
      <c r="DU1351">
        <f t="shared" si="2609"/>
        <v>4.7094094827844488</v>
      </c>
      <c r="DV1351">
        <f t="shared" si="2610"/>
        <v>4.6492367798815994</v>
      </c>
      <c r="DW1351">
        <f t="shared" si="2611"/>
        <v>4.5991939946870515</v>
      </c>
      <c r="DX1351">
        <f t="shared" si="2612"/>
        <v>4.5467610826146228</v>
      </c>
      <c r="DY1351">
        <f t="shared" si="2613"/>
        <v>4.4920338106807867</v>
      </c>
      <c r="DZ1351">
        <f t="shared" si="2614"/>
        <v>93.137334683957363</v>
      </c>
      <c r="EA1351" s="22">
        <v>155.33902584364796</v>
      </c>
      <c r="EB1351" s="22">
        <v>155.33877635536092</v>
      </c>
      <c r="EC1351" s="22">
        <v>155.33815701797639</v>
      </c>
      <c r="ED1351" s="22">
        <v>155.3338695054203</v>
      </c>
      <c r="EE1351" s="22">
        <v>155.28695198970775</v>
      </c>
      <c r="EF1351" s="22">
        <v>155.31151262306889</v>
      </c>
      <c r="EG1351" s="22">
        <f t="shared" si="2676"/>
        <v>2.4948828703941217E-4</v>
      </c>
      <c r="EH1351" s="91">
        <f t="shared" si="2677"/>
        <v>8.6882567157431367E-4</v>
      </c>
      <c r="EI1351" s="22">
        <f t="shared" si="2678"/>
        <v>5.1563382276640368E-3</v>
      </c>
      <c r="EJ1351" s="22">
        <f t="shared" si="2679"/>
        <v>5.2073853940214576E-2</v>
      </c>
      <c r="EK1351" s="22">
        <f t="shared" si="2680"/>
        <v>2.751322057906691E-2</v>
      </c>
      <c r="EL1351" s="93">
        <f t="shared" si="2681"/>
        <v>1.6060889121998708E-2</v>
      </c>
      <c r="EM1351" s="93">
        <f t="shared" si="2682"/>
        <v>5.5930933444169093E-2</v>
      </c>
      <c r="EN1351" s="93">
        <f t="shared" si="2683"/>
        <v>0.33194094012498837</v>
      </c>
      <c r="EO1351" s="93">
        <f t="shared" si="2684"/>
        <v>3.352271179595784</v>
      </c>
      <c r="EP1351" s="93">
        <f t="shared" si="2685"/>
        <v>1.7711724680673324</v>
      </c>
      <c r="ER1351">
        <f t="shared" si="2615"/>
        <v>3.9960039960039966</v>
      </c>
      <c r="ES1351">
        <f t="shared" si="2616"/>
        <v>3.9872306545948204</v>
      </c>
      <c r="ET1351">
        <f t="shared" si="2617"/>
        <v>3.9692584546740597</v>
      </c>
      <c r="EU1351">
        <f t="shared" si="2618"/>
        <v>3.9437005429995948</v>
      </c>
      <c r="EV1351">
        <f t="shared" si="2619"/>
        <v>3.9175357337362664</v>
      </c>
      <c r="EW1351">
        <f t="shared" si="2620"/>
        <v>3.8867108523901615</v>
      </c>
      <c r="EX1351">
        <f t="shared" si="2621"/>
        <v>3.8513433028422277</v>
      </c>
      <c r="EY1351">
        <f t="shared" si="2622"/>
        <v>3.8115662094552833</v>
      </c>
      <c r="EZ1351">
        <f t="shared" si="2623"/>
        <v>3.7675275862275588</v>
      </c>
      <c r="FA1351">
        <f t="shared" si="2624"/>
        <v>3.7193894239052794</v>
      </c>
      <c r="FB1351">
        <f t="shared" si="2625"/>
        <v>3.6793551957496411</v>
      </c>
      <c r="FC1351">
        <f t="shared" si="2626"/>
        <v>3.6374088660916977</v>
      </c>
      <c r="FD1351">
        <f t="shared" si="2627"/>
        <v>3.5936270485446298</v>
      </c>
      <c r="FE1351">
        <f t="shared" si="2628"/>
        <v>3.5480889403412332</v>
      </c>
      <c r="FF1351">
        <f t="shared" si="2629"/>
        <v>3.5008760854455323</v>
      </c>
      <c r="FG1351">
        <f t="shared" si="2630"/>
        <v>3.4520721333455509</v>
      </c>
      <c r="FH1351">
        <f t="shared" si="2631"/>
        <v>3.401762594515771</v>
      </c>
      <c r="FI1351">
        <f t="shared" si="2632"/>
        <v>3.3500345935388123</v>
      </c>
      <c r="FJ1351">
        <f t="shared" si="2633"/>
        <v>3.2969766208709359</v>
      </c>
      <c r="FK1351">
        <f t="shared" si="2634"/>
        <v>84.309635389880569</v>
      </c>
      <c r="FL1351" s="22">
        <v>154.62079928569091</v>
      </c>
      <c r="FM1351" s="22">
        <v>154.62059969506126</v>
      </c>
      <c r="FN1351" s="91">
        <v>154.62010422515363</v>
      </c>
      <c r="FO1351" s="22">
        <v>154.61667421510876</v>
      </c>
      <c r="FP1351" s="22">
        <v>154.60452194509276</v>
      </c>
      <c r="FQ1351" s="22">
        <v>154.5249763321097</v>
      </c>
      <c r="FR1351" s="22">
        <f t="shared" si="2686"/>
        <v>1.9959062964858276E-4</v>
      </c>
      <c r="FS1351" s="91">
        <f t="shared" si="2687"/>
        <v>6.9506053728218831E-4</v>
      </c>
      <c r="FT1351" s="22">
        <f t="shared" si="2688"/>
        <v>4.1250705821482825E-3</v>
      </c>
      <c r="FU1351" s="22">
        <f t="shared" si="2689"/>
        <v>1.6277340598151113E-2</v>
      </c>
      <c r="FV1351" s="22">
        <f t="shared" si="2690"/>
        <v>9.5822953581205184E-2</v>
      </c>
      <c r="FW1351" s="93">
        <f t="shared" si="2691"/>
        <v>1.2908394638408359E-2</v>
      </c>
      <c r="FX1351" s="93">
        <f t="shared" si="2692"/>
        <v>4.4952589851636568E-2</v>
      </c>
      <c r="FY1351" s="93">
        <f t="shared" si="2693"/>
        <v>0.2667862668673987</v>
      </c>
      <c r="FZ1351" s="93">
        <f t="shared" si="2694"/>
        <v>1.0527264555188125</v>
      </c>
      <c r="GA1351" s="93">
        <f t="shared" si="2695"/>
        <v>6.1972874298854403</v>
      </c>
    </row>
    <row r="1352" spans="1:183" x14ac:dyDescent="0.4">
      <c r="A1352" s="16">
        <v>42314</v>
      </c>
      <c r="B1352" s="2">
        <v>2.8000000000000004E-3</v>
      </c>
      <c r="C1352" s="2">
        <v>4.0999999999999995E-3</v>
      </c>
      <c r="D1352" s="2">
        <v>8.3000000000000001E-3</v>
      </c>
      <c r="E1352" s="2">
        <v>1.6399999999999998E-2</v>
      </c>
      <c r="F1352" s="2">
        <v>2.2599999999999999E-2</v>
      </c>
      <c r="G1352" s="5"/>
      <c r="H1352" s="4">
        <f t="shared" si="2635"/>
        <v>2.8000000000000004E-3</v>
      </c>
      <c r="I1352" s="4">
        <f t="shared" si="2636"/>
        <v>4.1999999999999997E-3</v>
      </c>
      <c r="J1352" s="4">
        <f t="shared" si="2637"/>
        <v>6.2500000000000003E-3</v>
      </c>
      <c r="K1352" s="4">
        <f t="shared" si="2638"/>
        <v>8.3000000000000001E-3</v>
      </c>
      <c r="L1352" s="4">
        <f t="shared" si="2577"/>
        <v>9.6500000000000006E-3</v>
      </c>
      <c r="M1352" s="4">
        <f t="shared" si="2577"/>
        <v>1.0999999999999999E-2</v>
      </c>
      <c r="N1352" s="4">
        <f t="shared" si="2577"/>
        <v>1.235E-2</v>
      </c>
      <c r="O1352" s="4">
        <f t="shared" si="2577"/>
        <v>1.3699999999999999E-2</v>
      </c>
      <c r="P1352" s="4">
        <f t="shared" si="2577"/>
        <v>1.5049999999999999E-2</v>
      </c>
      <c r="Q1352" s="4">
        <f t="shared" si="2639"/>
        <v>1.6399999999999998E-2</v>
      </c>
      <c r="R1352" s="4">
        <f t="shared" si="2576"/>
        <v>1.702E-2</v>
      </c>
      <c r="S1352" s="4">
        <f t="shared" si="2576"/>
        <v>1.7639999999999999E-2</v>
      </c>
      <c r="T1352" s="4">
        <f t="shared" si="2576"/>
        <v>1.8259999999999998E-2</v>
      </c>
      <c r="U1352" s="4">
        <f t="shared" si="2576"/>
        <v>1.8879999999999997E-2</v>
      </c>
      <c r="V1352" s="4">
        <f t="shared" si="2576"/>
        <v>1.9499999999999997E-2</v>
      </c>
      <c r="W1352" s="4">
        <f t="shared" si="2576"/>
        <v>2.0119999999999999E-2</v>
      </c>
      <c r="X1352" s="4">
        <f t="shared" si="2576"/>
        <v>2.0739999999999998E-2</v>
      </c>
      <c r="Y1352" s="4">
        <f t="shared" si="2576"/>
        <v>2.1359999999999997E-2</v>
      </c>
      <c r="Z1352" s="4">
        <f t="shared" si="2576"/>
        <v>2.198E-2</v>
      </c>
      <c r="AA1352" s="4">
        <f t="shared" si="2640"/>
        <v>2.2599999999999999E-2</v>
      </c>
      <c r="AB1352" s="4"/>
      <c r="AC1352">
        <v>99.860195725983615</v>
      </c>
      <c r="AD1352" s="95">
        <v>99.85520994557892</v>
      </c>
      <c r="AE1352" s="95">
        <v>99.860195725983615</v>
      </c>
      <c r="AF1352" s="95">
        <f t="shared" si="2641"/>
        <v>4.985780404695106E-3</v>
      </c>
      <c r="AG1352" s="95">
        <f t="shared" si="2642"/>
        <v>0</v>
      </c>
      <c r="AH1352" s="59">
        <f t="shared" si="2643"/>
        <v>0.49927604972616796</v>
      </c>
      <c r="AI1352" s="59">
        <f t="shared" si="2644"/>
        <v>0</v>
      </c>
      <c r="AJ1352" s="4"/>
      <c r="AK1352">
        <v>99.591257312758813</v>
      </c>
      <c r="AL1352" s="96">
        <v>99.591257312758813</v>
      </c>
      <c r="AM1352" s="59">
        <v>99.581319305299601</v>
      </c>
      <c r="AN1352" s="95">
        <f t="shared" si="2645"/>
        <v>0</v>
      </c>
      <c r="AO1352" s="95">
        <f t="shared" si="2646"/>
        <v>9.9380074592119172E-3</v>
      </c>
      <c r="AP1352" s="59">
        <f t="shared" si="2647"/>
        <v>0</v>
      </c>
      <c r="AQ1352" s="59">
        <f t="shared" si="2578"/>
        <v>0.99787950542710346</v>
      </c>
      <c r="AS1352" s="7">
        <f t="shared" si="2579"/>
        <v>2.9958058717795084</v>
      </c>
      <c r="AT1352" s="7">
        <f t="shared" si="2580"/>
        <v>2.9874395791589881</v>
      </c>
      <c r="AU1352" s="7">
        <f t="shared" si="2581"/>
        <v>2.9720498699954923</v>
      </c>
      <c r="AV1352" s="7">
        <f t="shared" si="2582"/>
        <v>101.30779300208658</v>
      </c>
      <c r="AW1352" s="22">
        <v>110.26360868365674</v>
      </c>
      <c r="AX1352" s="22">
        <v>110.2634591102446</v>
      </c>
      <c r="AY1352" s="91">
        <v>110.26308832302057</v>
      </c>
      <c r="AZ1352" s="22">
        <v>110.24321115415312</v>
      </c>
      <c r="BA1352" s="22">
        <v>110.26360868365674</v>
      </c>
      <c r="BB1352" s="11">
        <v>110.26360868365674</v>
      </c>
      <c r="BC1352" s="46">
        <f t="shared" si="2648"/>
        <v>1.4957341214483222E-4</v>
      </c>
      <c r="BD1352" s="92">
        <f t="shared" si="2649"/>
        <v>5.203606361732227E-4</v>
      </c>
      <c r="BE1352" s="92">
        <f t="shared" si="2650"/>
        <v>2.0397529503625833E-2</v>
      </c>
      <c r="BF1352" s="92">
        <f t="shared" si="2651"/>
        <v>0</v>
      </c>
      <c r="BG1352" s="11">
        <f t="shared" si="2583"/>
        <v>0</v>
      </c>
      <c r="BH1352" s="93">
        <f t="shared" si="2652"/>
        <v>1.3565074998946771E-2</v>
      </c>
      <c r="BI1352" s="93">
        <f t="shared" si="2653"/>
        <v>4.7192418458398458E-2</v>
      </c>
      <c r="BJ1352" s="93">
        <f t="shared" si="2654"/>
        <v>1.8498877142816705</v>
      </c>
      <c r="BK1352" s="93">
        <f t="shared" si="2655"/>
        <v>0</v>
      </c>
      <c r="BL1352" s="93">
        <f t="shared" si="2656"/>
        <v>0</v>
      </c>
      <c r="BM1352">
        <f t="shared" si="2584"/>
        <v>2.4965048931495906</v>
      </c>
      <c r="BN1352">
        <f t="shared" si="2585"/>
        <v>2.4895329826324901</v>
      </c>
      <c r="BO1352">
        <f t="shared" si="2586"/>
        <v>2.4767082249962438</v>
      </c>
      <c r="BP1352">
        <f t="shared" si="2587"/>
        <v>2.4589270146137521</v>
      </c>
      <c r="BQ1352">
        <f t="shared" si="2588"/>
        <v>2.4405507886792659</v>
      </c>
      <c r="BR1352">
        <f t="shared" si="2589"/>
        <v>2.4190651176056672</v>
      </c>
      <c r="BS1352">
        <f t="shared" si="2590"/>
        <v>2.3945579509398254</v>
      </c>
      <c r="BT1352">
        <f t="shared" si="2591"/>
        <v>2.3671283862575949</v>
      </c>
      <c r="BU1352">
        <f t="shared" si="2592"/>
        <v>2.3368860050370133</v>
      </c>
      <c r="BV1352">
        <f t="shared" si="2593"/>
        <v>94.461956045654162</v>
      </c>
      <c r="BX1352" s="22">
        <v>116.34225104342907</v>
      </c>
      <c r="BY1352" s="22">
        <v>116.34212639891896</v>
      </c>
      <c r="BZ1352" s="91">
        <v>116.34181740956561</v>
      </c>
      <c r="CA1352" s="91">
        <v>116.33968528210124</v>
      </c>
      <c r="CB1352" s="22">
        <v>116.29316232875905</v>
      </c>
      <c r="CC1352" s="11">
        <v>116.34225104342907</v>
      </c>
      <c r="CD1352" s="11">
        <f t="shared" si="2657"/>
        <v>1.2464451010885114E-4</v>
      </c>
      <c r="CE1352" s="90">
        <f t="shared" si="2658"/>
        <v>4.3363386346584321E-4</v>
      </c>
      <c r="CF1352" s="22">
        <f t="shared" si="2659"/>
        <v>2.5657613278298186E-3</v>
      </c>
      <c r="CG1352" s="22">
        <f t="shared" si="2660"/>
        <v>4.9088714670020295E-2</v>
      </c>
      <c r="CH1352" s="11">
        <f t="shared" si="2594"/>
        <v>0</v>
      </c>
      <c r="CI1352" s="93">
        <f t="shared" si="2661"/>
        <v>1.0713606535111901E-2</v>
      </c>
      <c r="CJ1352" s="93">
        <f t="shared" si="2662"/>
        <v>3.7272260041106925E-2</v>
      </c>
      <c r="CK1352" s="93">
        <f t="shared" si="2663"/>
        <v>0.22053564417212906</v>
      </c>
      <c r="CL1352" s="93">
        <f t="shared" si="2664"/>
        <v>4.2193368470837056</v>
      </c>
      <c r="CM1352" s="93">
        <f t="shared" si="2665"/>
        <v>0</v>
      </c>
      <c r="CO1352">
        <f t="shared" si="2595"/>
        <v>5.9916117435590168</v>
      </c>
      <c r="CP1352">
        <f t="shared" si="2596"/>
        <v>5.9748791583179761</v>
      </c>
      <c r="CQ1352">
        <f t="shared" si="2597"/>
        <v>5.9440997399909845</v>
      </c>
      <c r="CR1352">
        <f t="shared" si="2598"/>
        <v>5.901424835073005</v>
      </c>
      <c r="CS1352">
        <f t="shared" si="2599"/>
        <v>5.857321892830238</v>
      </c>
      <c r="CT1352">
        <f t="shared" si="2600"/>
        <v>102.56836098648029</v>
      </c>
      <c r="CV1352" s="22">
        <v>132.23873907752383</v>
      </c>
      <c r="CW1352" s="22">
        <v>132.23843993069954</v>
      </c>
      <c r="CX1352" s="22">
        <v>132.23769835625151</v>
      </c>
      <c r="CY1352" s="22">
        <v>132.21550601399355</v>
      </c>
      <c r="CZ1352" s="22">
        <v>132.22829606008858</v>
      </c>
      <c r="DA1352" s="22">
        <v>132.23873907752383</v>
      </c>
      <c r="DB1352" s="22">
        <f t="shared" si="2666"/>
        <v>2.9914682428966444E-4</v>
      </c>
      <c r="DC1352" s="91">
        <f t="shared" si="2667"/>
        <v>1.0407212723180237E-3</v>
      </c>
      <c r="DD1352" s="22">
        <f t="shared" si="2668"/>
        <v>2.3233063530284426E-2</v>
      </c>
      <c r="DE1352" s="22">
        <f t="shared" si="2669"/>
        <v>1.0443017435250113E-2</v>
      </c>
      <c r="DF1352" s="22">
        <f t="shared" si="2670"/>
        <v>0</v>
      </c>
      <c r="DG1352" s="93">
        <f t="shared" si="2671"/>
        <v>2.2621723889418834E-2</v>
      </c>
      <c r="DH1352" s="93">
        <f t="shared" si="2672"/>
        <v>7.8700181170656025E-2</v>
      </c>
      <c r="DI1352" s="93">
        <f t="shared" si="2673"/>
        <v>1.7569029841296537</v>
      </c>
      <c r="DJ1352" s="93">
        <f t="shared" si="2674"/>
        <v>0.78970939288282105</v>
      </c>
      <c r="DK1352" s="93">
        <f t="shared" si="2675"/>
        <v>0</v>
      </c>
      <c r="DM1352">
        <f t="shared" si="2601"/>
        <v>4.9930097862991811</v>
      </c>
      <c r="DN1352">
        <f t="shared" si="2602"/>
        <v>4.9790659652649802</v>
      </c>
      <c r="DO1352">
        <f t="shared" si="2603"/>
        <v>4.9534164499924875</v>
      </c>
      <c r="DP1352">
        <f t="shared" si="2604"/>
        <v>4.9178540292275041</v>
      </c>
      <c r="DQ1352">
        <f t="shared" si="2605"/>
        <v>4.8811015773585318</v>
      </c>
      <c r="DR1352">
        <f t="shared" si="2606"/>
        <v>4.8381302352113345</v>
      </c>
      <c r="DS1352">
        <f t="shared" si="2607"/>
        <v>4.7891159018796507</v>
      </c>
      <c r="DT1352">
        <f t="shared" si="2608"/>
        <v>4.7342567725151898</v>
      </c>
      <c r="DU1352">
        <f t="shared" si="2609"/>
        <v>4.6737720100740265</v>
      </c>
      <c r="DV1352">
        <f t="shared" si="2610"/>
        <v>4.6079002949099594</v>
      </c>
      <c r="DW1352">
        <f t="shared" si="2611"/>
        <v>4.5549929254027059</v>
      </c>
      <c r="DX1352">
        <f t="shared" si="2612"/>
        <v>4.4999304466014438</v>
      </c>
      <c r="DY1352">
        <f t="shared" si="2613"/>
        <v>4.4428073240283315</v>
      </c>
      <c r="DZ1352">
        <f t="shared" si="2614"/>
        <v>92.058132011388949</v>
      </c>
      <c r="EA1352" s="22">
        <v>153.92435299788121</v>
      </c>
      <c r="EB1352" s="22">
        <v>153.92410370886097</v>
      </c>
      <c r="EC1352" s="22">
        <v>153.92348573015428</v>
      </c>
      <c r="ED1352" s="22">
        <v>153.91922147522558</v>
      </c>
      <c r="EE1352" s="22">
        <v>153.8728864668663</v>
      </c>
      <c r="EF1352" s="22">
        <v>153.89717950825457</v>
      </c>
      <c r="EG1352" s="22">
        <f t="shared" si="2676"/>
        <v>2.4928902024612398E-4</v>
      </c>
      <c r="EH1352" s="91">
        <f t="shared" si="2677"/>
        <v>8.6726772693168641E-4</v>
      </c>
      <c r="EI1352" s="22">
        <f t="shared" si="2678"/>
        <v>5.1315226556312155E-3</v>
      </c>
      <c r="EJ1352" s="22">
        <f t="shared" si="2679"/>
        <v>5.1466531014909833E-2</v>
      </c>
      <c r="EK1352" s="22">
        <f t="shared" si="2680"/>
        <v>2.7173489626648006E-2</v>
      </c>
      <c r="EL1352" s="93">
        <f t="shared" si="2681"/>
        <v>1.6195554205094203E-2</v>
      </c>
      <c r="EM1352" s="93">
        <f t="shared" si="2682"/>
        <v>5.6343763026479927E-2</v>
      </c>
      <c r="EN1352" s="93">
        <f t="shared" si="2683"/>
        <v>0.33337951764538853</v>
      </c>
      <c r="EO1352" s="93">
        <f t="shared" si="2684"/>
        <v>3.3436249698329594</v>
      </c>
      <c r="EP1352" s="93">
        <f t="shared" si="2685"/>
        <v>1.7653794930696931</v>
      </c>
      <c r="ER1352">
        <f t="shared" si="2615"/>
        <v>3.9944078290393445</v>
      </c>
      <c r="ES1352">
        <f t="shared" si="2616"/>
        <v>3.9832527722119839</v>
      </c>
      <c r="ET1352">
        <f t="shared" si="2617"/>
        <v>3.9627331599939901</v>
      </c>
      <c r="EU1352">
        <f t="shared" si="2618"/>
        <v>3.9342832233820033</v>
      </c>
      <c r="EV1352">
        <f t="shared" si="2619"/>
        <v>3.9048812618868256</v>
      </c>
      <c r="EW1352">
        <f t="shared" si="2620"/>
        <v>3.8705041881690674</v>
      </c>
      <c r="EX1352">
        <f t="shared" si="2621"/>
        <v>3.8312927215037202</v>
      </c>
      <c r="EY1352">
        <f t="shared" si="2622"/>
        <v>3.7874054180121517</v>
      </c>
      <c r="EZ1352">
        <f t="shared" si="2623"/>
        <v>3.7390176080592212</v>
      </c>
      <c r="FA1352">
        <f t="shared" si="2624"/>
        <v>3.6863202359279672</v>
      </c>
      <c r="FB1352">
        <f t="shared" si="2625"/>
        <v>3.6439943403221648</v>
      </c>
      <c r="FC1352">
        <f t="shared" si="2626"/>
        <v>3.5999443572811547</v>
      </c>
      <c r="FD1352">
        <f t="shared" si="2627"/>
        <v>3.5542458592226653</v>
      </c>
      <c r="FE1352">
        <f t="shared" si="2628"/>
        <v>3.5069764575767222</v>
      </c>
      <c r="FF1352">
        <f t="shared" si="2629"/>
        <v>3.4582155851415814</v>
      </c>
      <c r="FG1352">
        <f t="shared" si="2630"/>
        <v>3.4080442759468008</v>
      </c>
      <c r="FH1352">
        <f t="shared" si="2631"/>
        <v>3.3565449434669086</v>
      </c>
      <c r="FI1352">
        <f t="shared" si="2632"/>
        <v>3.3038011580238256</v>
      </c>
      <c r="FJ1352">
        <f t="shared" si="2633"/>
        <v>3.2498974242061647</v>
      </c>
      <c r="FK1352">
        <f t="shared" si="2634"/>
        <v>83.06789293712005</v>
      </c>
      <c r="FL1352" s="22">
        <v>152.84434957067589</v>
      </c>
      <c r="FM1352" s="22">
        <v>152.84415013945969</v>
      </c>
      <c r="FN1352" s="91">
        <v>152.84365575649431</v>
      </c>
      <c r="FO1352" s="22">
        <v>152.84024435255134</v>
      </c>
      <c r="FP1352" s="22">
        <v>152.82824863592765</v>
      </c>
      <c r="FQ1352" s="22">
        <v>152.74998701538419</v>
      </c>
      <c r="FR1352" s="22">
        <f t="shared" si="2686"/>
        <v>1.9943121620258353E-4</v>
      </c>
      <c r="FS1352" s="91">
        <f t="shared" si="2687"/>
        <v>6.9381418157377084E-4</v>
      </c>
      <c r="FT1352" s="22">
        <f t="shared" si="2688"/>
        <v>4.1052181245504471E-3</v>
      </c>
      <c r="FU1352" s="22">
        <f t="shared" si="2689"/>
        <v>1.6100934748237705E-2</v>
      </c>
      <c r="FV1352" s="22">
        <f t="shared" si="2690"/>
        <v>9.4362555291695571E-2</v>
      </c>
      <c r="FW1352" s="93">
        <f t="shared" si="2691"/>
        <v>1.3047994038560494E-2</v>
      </c>
      <c r="FX1352" s="93">
        <f t="shared" si="2692"/>
        <v>4.5393511995871862E-2</v>
      </c>
      <c r="FY1352" s="93">
        <f t="shared" si="2693"/>
        <v>0.26858815102302336</v>
      </c>
      <c r="FZ1352" s="93">
        <f t="shared" si="2694"/>
        <v>1.0534203451722999</v>
      </c>
      <c r="GA1352" s="93">
        <f t="shared" si="2695"/>
        <v>6.1737679905570806</v>
      </c>
    </row>
    <row r="1353" spans="1:183" x14ac:dyDescent="0.4">
      <c r="A1353" s="16">
        <v>42321</v>
      </c>
      <c r="B1353" s="2">
        <v>3.4000000000000002E-3</v>
      </c>
      <c r="C1353" s="2">
        <v>5.0000000000000001E-3</v>
      </c>
      <c r="D1353" s="2">
        <v>8.8000000000000005E-3</v>
      </c>
      <c r="E1353" s="2">
        <v>1.72E-2</v>
      </c>
      <c r="F1353" s="2">
        <v>2.3199999999999998E-2</v>
      </c>
      <c r="G1353" s="5"/>
      <c r="H1353" s="4">
        <f t="shared" si="2635"/>
        <v>3.4000000000000002E-3</v>
      </c>
      <c r="I1353" s="4">
        <f t="shared" si="2636"/>
        <v>5.1000000000000004E-3</v>
      </c>
      <c r="J1353" s="4">
        <f t="shared" si="2637"/>
        <v>6.9500000000000004E-3</v>
      </c>
      <c r="K1353" s="4">
        <f t="shared" si="2638"/>
        <v>8.8000000000000005E-3</v>
      </c>
      <c r="L1353" s="4">
        <f t="shared" si="2577"/>
        <v>1.0200000000000001E-2</v>
      </c>
      <c r="M1353" s="4">
        <f t="shared" si="2577"/>
        <v>1.1600000000000001E-2</v>
      </c>
      <c r="N1353" s="4">
        <f t="shared" si="2577"/>
        <v>1.3000000000000001E-2</v>
      </c>
      <c r="O1353" s="4">
        <f t="shared" si="2577"/>
        <v>1.44E-2</v>
      </c>
      <c r="P1353" s="4">
        <f t="shared" si="2577"/>
        <v>1.5800000000000002E-2</v>
      </c>
      <c r="Q1353" s="4">
        <f t="shared" si="2639"/>
        <v>1.72E-2</v>
      </c>
      <c r="R1353" s="4">
        <f t="shared" si="2576"/>
        <v>1.78E-2</v>
      </c>
      <c r="S1353" s="4">
        <f t="shared" si="2576"/>
        <v>1.84E-2</v>
      </c>
      <c r="T1353" s="4">
        <f t="shared" si="2576"/>
        <v>1.8999999999999996E-2</v>
      </c>
      <c r="U1353" s="4">
        <f t="shared" si="2576"/>
        <v>1.9599999999999999E-2</v>
      </c>
      <c r="V1353" s="4">
        <f t="shared" si="2576"/>
        <v>2.0199999999999999E-2</v>
      </c>
      <c r="W1353" s="4">
        <f t="shared" si="2576"/>
        <v>2.0799999999999999E-2</v>
      </c>
      <c r="X1353" s="4">
        <f t="shared" si="2576"/>
        <v>2.1399999999999999E-2</v>
      </c>
      <c r="Y1353" s="4">
        <f t="shared" si="2576"/>
        <v>2.1999999999999999E-2</v>
      </c>
      <c r="Z1353" s="4">
        <f t="shared" si="2576"/>
        <v>2.2599999999999999E-2</v>
      </c>
      <c r="AA1353" s="4">
        <f t="shared" si="2640"/>
        <v>2.3199999999999998E-2</v>
      </c>
      <c r="AB1353" s="4"/>
      <c r="AC1353">
        <v>99.830288509533787</v>
      </c>
      <c r="AD1353" s="95">
        <v>99.825305714998763</v>
      </c>
      <c r="AE1353" s="95">
        <v>99.830288509533787</v>
      </c>
      <c r="AF1353" s="95">
        <f t="shared" si="2641"/>
        <v>4.9827945350244818E-3</v>
      </c>
      <c r="AG1353" s="95">
        <f t="shared" si="2642"/>
        <v>0</v>
      </c>
      <c r="AH1353" s="59">
        <f t="shared" si="2643"/>
        <v>0.49912652857340234</v>
      </c>
      <c r="AI1353" s="59">
        <f t="shared" si="2644"/>
        <v>0</v>
      </c>
      <c r="AJ1353" s="4"/>
      <c r="AK1353">
        <v>99.501868769472836</v>
      </c>
      <c r="AL1353" s="96">
        <v>99.501868769472836</v>
      </c>
      <c r="AM1353" s="59">
        <v>99.491944138526748</v>
      </c>
      <c r="AN1353" s="95">
        <f t="shared" si="2645"/>
        <v>0</v>
      </c>
      <c r="AO1353" s="95">
        <f t="shared" si="2646"/>
        <v>9.9246309460880866E-3</v>
      </c>
      <c r="AP1353" s="59">
        <f t="shared" si="2647"/>
        <v>0</v>
      </c>
      <c r="AQ1353" s="59">
        <f t="shared" si="2578"/>
        <v>0.99743161297619398</v>
      </c>
      <c r="AS1353" s="7">
        <f t="shared" si="2579"/>
        <v>2.9949086552860136</v>
      </c>
      <c r="AT1353" s="7">
        <f t="shared" si="2580"/>
        <v>2.9847583241558024</v>
      </c>
      <c r="AU1353" s="7">
        <f t="shared" si="2581"/>
        <v>2.9689411088962507</v>
      </c>
      <c r="AV1353" s="7">
        <f t="shared" si="2582"/>
        <v>101.20696666269863</v>
      </c>
      <c r="AW1353" s="22">
        <v>110.15609440050456</v>
      </c>
      <c r="AX1353" s="22">
        <v>110.1559449166685</v>
      </c>
      <c r="AY1353" s="91">
        <v>110.1555747510367</v>
      </c>
      <c r="AZ1353" s="22">
        <v>110.13572227641153</v>
      </c>
      <c r="BA1353" s="22">
        <v>110.15609440050456</v>
      </c>
      <c r="BB1353" s="11">
        <v>110.15609440050456</v>
      </c>
      <c r="BC1353" s="46">
        <f t="shared" si="2648"/>
        <v>1.4948383605428717E-4</v>
      </c>
      <c r="BD1353" s="92">
        <f t="shared" si="2649"/>
        <v>5.1964946786142718E-4</v>
      </c>
      <c r="BE1353" s="92">
        <f t="shared" si="2650"/>
        <v>2.0372124093029242E-2</v>
      </c>
      <c r="BF1353" s="92">
        <f t="shared" si="2651"/>
        <v>0</v>
      </c>
      <c r="BG1353" s="11">
        <f t="shared" si="2583"/>
        <v>0</v>
      </c>
      <c r="BH1353" s="93">
        <f t="shared" si="2652"/>
        <v>1.3570183008739866E-2</v>
      </c>
      <c r="BI1353" s="93">
        <f t="shared" si="2653"/>
        <v>4.7173919036389421E-2</v>
      </c>
      <c r="BJ1353" s="93">
        <f t="shared" si="2654"/>
        <v>1.8493869271508896</v>
      </c>
      <c r="BK1353" s="93">
        <f t="shared" si="2655"/>
        <v>0</v>
      </c>
      <c r="BL1353" s="93">
        <f t="shared" si="2656"/>
        <v>0</v>
      </c>
      <c r="BM1353">
        <f t="shared" si="2584"/>
        <v>2.4957572127383449</v>
      </c>
      <c r="BN1353">
        <f t="shared" si="2585"/>
        <v>2.4872986034631683</v>
      </c>
      <c r="BO1353">
        <f t="shared" si="2586"/>
        <v>2.4741175907468755</v>
      </c>
      <c r="BP1353">
        <f t="shared" si="2587"/>
        <v>2.4564797733664716</v>
      </c>
      <c r="BQ1353">
        <f t="shared" si="2588"/>
        <v>2.4372138853508512</v>
      </c>
      <c r="BR1353">
        <f t="shared" si="2589"/>
        <v>2.4147391366981119</v>
      </c>
      <c r="BS1353">
        <f t="shared" si="2590"/>
        <v>2.3891507526785958</v>
      </c>
      <c r="BT1353">
        <f t="shared" si="2591"/>
        <v>2.360555804970915</v>
      </c>
      <c r="BU1353">
        <f t="shared" si="2592"/>
        <v>2.3290724692752995</v>
      </c>
      <c r="BV1353">
        <f t="shared" si="2593"/>
        <v>94.08799787594927</v>
      </c>
      <c r="BX1353" s="22">
        <v>115.93281614646112</v>
      </c>
      <c r="BY1353" s="22">
        <v>115.93269157659775</v>
      </c>
      <c r="BZ1353" s="91">
        <v>115.9323831052379</v>
      </c>
      <c r="CA1353" s="91">
        <v>115.93025578560641</v>
      </c>
      <c r="CB1353" s="22">
        <v>115.88393826489397</v>
      </c>
      <c r="CC1353" s="11">
        <v>115.93281614646112</v>
      </c>
      <c r="CD1353" s="11">
        <f t="shared" si="2657"/>
        <v>1.2456986337383569E-4</v>
      </c>
      <c r="CE1353" s="90">
        <f t="shared" si="2658"/>
        <v>4.3304122321785599E-4</v>
      </c>
      <c r="CF1353" s="22">
        <f t="shared" si="2659"/>
        <v>2.5603608547157819E-3</v>
      </c>
      <c r="CG1353" s="22">
        <f t="shared" si="2660"/>
        <v>4.8877881567150894E-2</v>
      </c>
      <c r="CH1353" s="11">
        <f t="shared" si="2594"/>
        <v>0</v>
      </c>
      <c r="CI1353" s="93">
        <f t="shared" si="2661"/>
        <v>1.0745004521969271E-2</v>
      </c>
      <c r="CJ1353" s="93">
        <f t="shared" si="2662"/>
        <v>3.7352773581449367E-2</v>
      </c>
      <c r="CK1353" s="93">
        <f t="shared" si="2663"/>
        <v>0.22084867251746973</v>
      </c>
      <c r="CL1353" s="93">
        <f t="shared" si="2664"/>
        <v>4.2160522957884607</v>
      </c>
      <c r="CM1353" s="93">
        <f t="shared" si="2665"/>
        <v>0</v>
      </c>
      <c r="CO1353">
        <f t="shared" si="2595"/>
        <v>5.9898173105720272</v>
      </c>
      <c r="CP1353">
        <f t="shared" si="2596"/>
        <v>5.9695166483116049</v>
      </c>
      <c r="CQ1353">
        <f t="shared" si="2597"/>
        <v>5.9378822177925015</v>
      </c>
      <c r="CR1353">
        <f t="shared" si="2598"/>
        <v>5.8955514560795317</v>
      </c>
      <c r="CS1353">
        <f t="shared" si="2599"/>
        <v>5.8493133248420426</v>
      </c>
      <c r="CT1353">
        <f t="shared" si="2600"/>
        <v>102.38493939599995</v>
      </c>
      <c r="CV1353" s="22">
        <v>132.02805965253339</v>
      </c>
      <c r="CW1353" s="22">
        <v>132.02776068486128</v>
      </c>
      <c r="CX1353" s="22">
        <v>132.02702035359766</v>
      </c>
      <c r="CY1353" s="22">
        <v>132.0048732148708</v>
      </c>
      <c r="CZ1353" s="22">
        <v>132.01763831108778</v>
      </c>
      <c r="DA1353" s="22">
        <v>132.02805965253339</v>
      </c>
      <c r="DB1353" s="22">
        <f t="shared" si="2666"/>
        <v>2.9896767210857433E-4</v>
      </c>
      <c r="DC1353" s="91">
        <f t="shared" si="2667"/>
        <v>1.0392989357228544E-3</v>
      </c>
      <c r="DD1353" s="22">
        <f t="shared" si="2668"/>
        <v>2.3186437662587878E-2</v>
      </c>
      <c r="DE1353" s="22">
        <f t="shared" si="2669"/>
        <v>1.0421341445606913E-2</v>
      </c>
      <c r="DF1353" s="22">
        <f t="shared" si="2670"/>
        <v>0</v>
      </c>
      <c r="DG1353" s="93">
        <f t="shared" si="2671"/>
        <v>2.2644252509306469E-2</v>
      </c>
      <c r="DH1353" s="93">
        <f t="shared" si="2672"/>
        <v>7.8718034519180483E-2</v>
      </c>
      <c r="DI1353" s="93">
        <f t="shared" si="2673"/>
        <v>1.7561749921652332</v>
      </c>
      <c r="DJ1353" s="93">
        <f t="shared" si="2674"/>
        <v>0.78932777418932132</v>
      </c>
      <c r="DK1353" s="93">
        <f t="shared" si="2675"/>
        <v>0</v>
      </c>
      <c r="DM1353">
        <f t="shared" si="2601"/>
        <v>4.9915144254766899</v>
      </c>
      <c r="DN1353">
        <f t="shared" si="2602"/>
        <v>4.9745972069263367</v>
      </c>
      <c r="DO1353">
        <f t="shared" si="2603"/>
        <v>4.9482351814937511</v>
      </c>
      <c r="DP1353">
        <f t="shared" si="2604"/>
        <v>4.9129595467329432</v>
      </c>
      <c r="DQ1353">
        <f t="shared" si="2605"/>
        <v>4.8744277707017023</v>
      </c>
      <c r="DR1353">
        <f t="shared" si="2606"/>
        <v>4.8294782733962238</v>
      </c>
      <c r="DS1353">
        <f t="shared" si="2607"/>
        <v>4.7783015053571916</v>
      </c>
      <c r="DT1353">
        <f t="shared" si="2608"/>
        <v>4.72111160994183</v>
      </c>
      <c r="DU1353">
        <f t="shared" si="2609"/>
        <v>4.6581449385505991</v>
      </c>
      <c r="DV1353">
        <f t="shared" si="2610"/>
        <v>4.5896584329731347</v>
      </c>
      <c r="DW1353">
        <f t="shared" si="2611"/>
        <v>4.5356617778525781</v>
      </c>
      <c r="DX1353">
        <f t="shared" si="2612"/>
        <v>4.479639878878074</v>
      </c>
      <c r="DY1353">
        <f t="shared" si="2613"/>
        <v>4.4216850143782436</v>
      </c>
      <c r="DZ1353">
        <f t="shared" si="2614"/>
        <v>91.59972504285534</v>
      </c>
      <c r="EA1353" s="22">
        <v>153.31600668796108</v>
      </c>
      <c r="EB1353" s="22">
        <v>153.31575754823433</v>
      </c>
      <c r="EC1353" s="22">
        <v>153.31514060551461</v>
      </c>
      <c r="ED1353" s="22">
        <v>153.31088596625165</v>
      </c>
      <c r="EE1353" s="22">
        <v>153.26479928405124</v>
      </c>
      <c r="EF1353" s="22">
        <v>153.2889775466279</v>
      </c>
      <c r="EG1353" s="22">
        <f t="shared" si="2676"/>
        <v>2.4913972674767138E-4</v>
      </c>
      <c r="EH1353" s="91">
        <f t="shared" si="2677"/>
        <v>8.6608244646413368E-4</v>
      </c>
      <c r="EI1353" s="22">
        <f t="shared" si="2678"/>
        <v>5.1207217094315638E-3</v>
      </c>
      <c r="EJ1353" s="22">
        <f t="shared" si="2679"/>
        <v>5.1207403909842242E-2</v>
      </c>
      <c r="EK1353" s="22">
        <f t="shared" si="2680"/>
        <v>2.7029141333173357E-2</v>
      </c>
      <c r="EL1353" s="93">
        <f t="shared" si="2681"/>
        <v>1.6250079305465938E-2</v>
      </c>
      <c r="EM1353" s="93">
        <f t="shared" si="2682"/>
        <v>5.6490021177426186E-2</v>
      </c>
      <c r="EN1353" s="93">
        <f t="shared" si="2683"/>
        <v>0.33399785319569381</v>
      </c>
      <c r="EO1353" s="93">
        <f t="shared" si="2684"/>
        <v>3.3399907169551417</v>
      </c>
      <c r="EP1353" s="93">
        <f t="shared" si="2685"/>
        <v>1.7629693022324056</v>
      </c>
      <c r="ER1353">
        <f t="shared" si="2615"/>
        <v>3.9932115403813517</v>
      </c>
      <c r="ES1353">
        <f t="shared" si="2616"/>
        <v>3.9796777655410698</v>
      </c>
      <c r="ET1353">
        <f t="shared" si="2617"/>
        <v>3.9585881451950007</v>
      </c>
      <c r="EU1353">
        <f t="shared" si="2618"/>
        <v>3.9303676373863548</v>
      </c>
      <c r="EV1353">
        <f t="shared" si="2619"/>
        <v>3.899542216561362</v>
      </c>
      <c r="EW1353">
        <f t="shared" si="2620"/>
        <v>3.8635826187169791</v>
      </c>
      <c r="EX1353">
        <f t="shared" si="2621"/>
        <v>3.8226412042857532</v>
      </c>
      <c r="EY1353">
        <f t="shared" si="2622"/>
        <v>3.7768892879534639</v>
      </c>
      <c r="EZ1353">
        <f t="shared" si="2623"/>
        <v>3.7265159508404793</v>
      </c>
      <c r="FA1353">
        <f t="shared" si="2624"/>
        <v>3.6717267463785079</v>
      </c>
      <c r="FB1353">
        <f t="shared" si="2625"/>
        <v>3.6285294222820625</v>
      </c>
      <c r="FC1353">
        <f t="shared" si="2626"/>
        <v>3.5837119031024591</v>
      </c>
      <c r="FD1353">
        <f t="shared" si="2627"/>
        <v>3.537348011502595</v>
      </c>
      <c r="FE1353">
        <f t="shared" si="2628"/>
        <v>3.4895133349659178</v>
      </c>
      <c r="FF1353">
        <f t="shared" si="2629"/>
        <v>3.4402850224792636</v>
      </c>
      <c r="FG1353">
        <f t="shared" si="2630"/>
        <v>3.3897415795097787</v>
      </c>
      <c r="FH1353">
        <f t="shared" si="2631"/>
        <v>3.337962662028759</v>
      </c>
      <c r="FI1353">
        <f t="shared" si="2632"/>
        <v>3.285028870327352</v>
      </c>
      <c r="FJ1353">
        <f t="shared" si="2633"/>
        <v>3.2310215433580582</v>
      </c>
      <c r="FK1353">
        <f t="shared" si="2634"/>
        <v>82.576586412370332</v>
      </c>
      <c r="FL1353" s="22">
        <v>152.12316474112407</v>
      </c>
      <c r="FM1353" s="22">
        <v>152.12296542934263</v>
      </c>
      <c r="FN1353" s="91">
        <v>152.12247187516692</v>
      </c>
      <c r="FO1353" s="22">
        <v>152.11906816375648</v>
      </c>
      <c r="FP1353" s="22">
        <v>152.10713909256643</v>
      </c>
      <c r="FQ1353" s="22">
        <v>152.02938247553135</v>
      </c>
      <c r="FR1353" s="22">
        <f t="shared" si="2686"/>
        <v>1.9931178144361184E-4</v>
      </c>
      <c r="FS1353" s="91">
        <f t="shared" si="2687"/>
        <v>6.9286595714856958E-4</v>
      </c>
      <c r="FT1353" s="22">
        <f t="shared" si="2688"/>
        <v>4.0965773675907258E-3</v>
      </c>
      <c r="FU1353" s="22">
        <f t="shared" si="2689"/>
        <v>1.602564855764399E-2</v>
      </c>
      <c r="FV1353" s="22">
        <f t="shared" si="2690"/>
        <v>9.3782265592722069E-2</v>
      </c>
      <c r="FW1353" s="93">
        <f t="shared" si="2691"/>
        <v>1.3102000723084553E-2</v>
      </c>
      <c r="FX1353" s="93">
        <f t="shared" si="2692"/>
        <v>4.5546380679606271E-2</v>
      </c>
      <c r="FY1353" s="93">
        <f t="shared" si="2693"/>
        <v>0.26929346194986709</v>
      </c>
      <c r="FZ1353" s="93">
        <f t="shared" si="2694"/>
        <v>1.0534653670212339</v>
      </c>
      <c r="GA1353" s="93">
        <f t="shared" si="2695"/>
        <v>6.164890518305759</v>
      </c>
    </row>
    <row r="1354" spans="1:183" x14ac:dyDescent="0.4">
      <c r="A1354" s="16">
        <v>42328</v>
      </c>
      <c r="B1354" s="2">
        <v>3.2000000000000002E-3</v>
      </c>
      <c r="C1354" s="2">
        <v>4.8999999999999998E-3</v>
      </c>
      <c r="D1354" s="2">
        <v>9.0000000000000011E-3</v>
      </c>
      <c r="E1354" s="2">
        <v>1.6799999999999999E-2</v>
      </c>
      <c r="F1354" s="2">
        <v>2.2599999999999999E-2</v>
      </c>
      <c r="G1354" s="5"/>
      <c r="H1354" s="4">
        <f t="shared" si="2635"/>
        <v>3.2000000000000002E-3</v>
      </c>
      <c r="I1354" s="4">
        <f t="shared" si="2636"/>
        <v>5.0000000000000001E-3</v>
      </c>
      <c r="J1354" s="4">
        <f t="shared" si="2637"/>
        <v>7.000000000000001E-3</v>
      </c>
      <c r="K1354" s="4">
        <f t="shared" si="2638"/>
        <v>9.0000000000000011E-3</v>
      </c>
      <c r="L1354" s="4">
        <f t="shared" si="2577"/>
        <v>1.03E-2</v>
      </c>
      <c r="M1354" s="4">
        <f t="shared" si="2577"/>
        <v>1.1599999999999999E-2</v>
      </c>
      <c r="N1354" s="4">
        <f t="shared" si="2577"/>
        <v>1.29E-2</v>
      </c>
      <c r="O1354" s="4">
        <f t="shared" si="2577"/>
        <v>1.4199999999999999E-2</v>
      </c>
      <c r="P1354" s="4">
        <f t="shared" si="2577"/>
        <v>1.55E-2</v>
      </c>
      <c r="Q1354" s="4">
        <f t="shared" si="2639"/>
        <v>1.6799999999999999E-2</v>
      </c>
      <c r="R1354" s="4">
        <f t="shared" si="2576"/>
        <v>1.738E-2</v>
      </c>
      <c r="S1354" s="4">
        <f t="shared" si="2576"/>
        <v>1.796E-2</v>
      </c>
      <c r="T1354" s="4">
        <f t="shared" si="2576"/>
        <v>1.8539999999999997E-2</v>
      </c>
      <c r="U1354" s="4">
        <f t="shared" si="2576"/>
        <v>1.9119999999999998E-2</v>
      </c>
      <c r="V1354" s="4">
        <f t="shared" si="2576"/>
        <v>1.9699999999999999E-2</v>
      </c>
      <c r="W1354" s="4">
        <f t="shared" si="2576"/>
        <v>2.0279999999999999E-2</v>
      </c>
      <c r="X1354" s="4">
        <f t="shared" si="2576"/>
        <v>2.0859999999999997E-2</v>
      </c>
      <c r="Y1354" s="4">
        <f t="shared" si="2576"/>
        <v>2.1439999999999997E-2</v>
      </c>
      <c r="Z1354" s="4">
        <f t="shared" si="2576"/>
        <v>2.2020000000000001E-2</v>
      </c>
      <c r="AA1354" s="4">
        <f t="shared" si="2640"/>
        <v>2.2599999999999999E-2</v>
      </c>
      <c r="AB1354" s="4"/>
      <c r="AC1354">
        <v>99.840255591054301</v>
      </c>
      <c r="AD1354" s="95">
        <v>99.835271801527483</v>
      </c>
      <c r="AE1354" s="95">
        <v>99.840255591054301</v>
      </c>
      <c r="AF1354" s="95">
        <f t="shared" si="2641"/>
        <v>4.9837895268183274E-3</v>
      </c>
      <c r="AG1354" s="95">
        <f t="shared" si="2642"/>
        <v>0</v>
      </c>
      <c r="AH1354" s="59">
        <f t="shared" si="2643"/>
        <v>0.49917635900612378</v>
      </c>
      <c r="AI1354" s="59">
        <f t="shared" si="2644"/>
        <v>0</v>
      </c>
      <c r="AJ1354" s="4"/>
      <c r="AK1354">
        <v>99.511794885512188</v>
      </c>
      <c r="AL1354" s="96">
        <v>99.511794885512188</v>
      </c>
      <c r="AM1354" s="59">
        <v>99.501868769472836</v>
      </c>
      <c r="AN1354" s="95">
        <f t="shared" si="2645"/>
        <v>0</v>
      </c>
      <c r="AO1354" s="95">
        <f t="shared" si="2646"/>
        <v>9.9261160393524506E-3</v>
      </c>
      <c r="AP1354" s="59">
        <f t="shared" si="2647"/>
        <v>0</v>
      </c>
      <c r="AQ1354" s="59">
        <f t="shared" si="2578"/>
        <v>0.99748135894568035</v>
      </c>
      <c r="AS1354" s="7">
        <f t="shared" si="2579"/>
        <v>2.9952076677316293</v>
      </c>
      <c r="AT1354" s="7">
        <f t="shared" si="2580"/>
        <v>2.9850560630841851</v>
      </c>
      <c r="AU1354" s="7">
        <f t="shared" si="2581"/>
        <v>2.9687192204698767</v>
      </c>
      <c r="AV1354" s="7">
        <f t="shared" si="2582"/>
        <v>101.16667125020315</v>
      </c>
      <c r="AW1354" s="22">
        <v>110.11617387339639</v>
      </c>
      <c r="AX1354" s="22">
        <v>110.11602435971059</v>
      </c>
      <c r="AY1354" s="91">
        <v>110.11565420148884</v>
      </c>
      <c r="AZ1354" s="22">
        <v>110.09581179914201</v>
      </c>
      <c r="BA1354" s="22">
        <v>110.11617387339639</v>
      </c>
      <c r="BB1354" s="11">
        <v>110.11617387339639</v>
      </c>
      <c r="BC1354" s="46">
        <f t="shared" si="2648"/>
        <v>1.4951368579829705E-4</v>
      </c>
      <c r="BD1354" s="92">
        <f t="shared" si="2649"/>
        <v>5.1967190755419779E-4</v>
      </c>
      <c r="BE1354" s="92">
        <f t="shared" si="2650"/>
        <v>2.0362074254379081E-2</v>
      </c>
      <c r="BF1354" s="92">
        <f t="shared" si="2651"/>
        <v>0</v>
      </c>
      <c r="BG1354" s="11">
        <f t="shared" si="2583"/>
        <v>0</v>
      </c>
      <c r="BH1354" s="93">
        <f t="shared" si="2652"/>
        <v>1.3577813371012788E-2</v>
      </c>
      <c r="BI1354" s="93">
        <f t="shared" si="2653"/>
        <v>4.7193058864511486E-2</v>
      </c>
      <c r="BJ1354" s="93">
        <f t="shared" si="2654"/>
        <v>1.8491447294372869</v>
      </c>
      <c r="BK1354" s="93">
        <f t="shared" si="2655"/>
        <v>0</v>
      </c>
      <c r="BL1354" s="93">
        <f t="shared" si="2656"/>
        <v>0</v>
      </c>
      <c r="BM1354">
        <f t="shared" si="2584"/>
        <v>2.4960063897763578</v>
      </c>
      <c r="BN1354">
        <f t="shared" si="2585"/>
        <v>2.4875467192368208</v>
      </c>
      <c r="BO1354">
        <f t="shared" si="2586"/>
        <v>2.4739326837248972</v>
      </c>
      <c r="BP1354">
        <f t="shared" si="2587"/>
        <v>2.455501729373863</v>
      </c>
      <c r="BQ1354">
        <f t="shared" si="2588"/>
        <v>2.4366077640195201</v>
      </c>
      <c r="BR1354">
        <f t="shared" si="2589"/>
        <v>2.4147391366981119</v>
      </c>
      <c r="BS1354">
        <f t="shared" si="2590"/>
        <v>2.3899817203375227</v>
      </c>
      <c r="BT1354">
        <f t="shared" si="2591"/>
        <v>2.3624315879817877</v>
      </c>
      <c r="BU1354">
        <f t="shared" si="2592"/>
        <v>2.3321943948761241</v>
      </c>
      <c r="BV1354">
        <f t="shared" si="2593"/>
        <v>94.274772997175646</v>
      </c>
      <c r="BX1354" s="22">
        <v>116.12414818312362</v>
      </c>
      <c r="BY1354" s="22">
        <v>116.12402358838544</v>
      </c>
      <c r="BZ1354" s="91">
        <v>116.12371512320065</v>
      </c>
      <c r="CA1354" s="91">
        <v>116.12158753224217</v>
      </c>
      <c r="CB1354" s="22">
        <v>116.0751664873323</v>
      </c>
      <c r="CC1354" s="11">
        <v>116.12414818312362</v>
      </c>
      <c r="CD1354" s="11">
        <f t="shared" si="2657"/>
        <v>1.2459473818182687E-4</v>
      </c>
      <c r="CE1354" s="90">
        <f t="shared" si="2658"/>
        <v>4.3305992296893692E-4</v>
      </c>
      <c r="CF1354" s="22">
        <f t="shared" si="2659"/>
        <v>2.560650881449078E-3</v>
      </c>
      <c r="CG1354" s="22">
        <f t="shared" si="2660"/>
        <v>4.8981695791326274E-2</v>
      </c>
      <c r="CH1354" s="11">
        <f t="shared" si="2594"/>
        <v>0</v>
      </c>
      <c r="CI1354" s="93">
        <f t="shared" si="2661"/>
        <v>1.0729442594949797E-2</v>
      </c>
      <c r="CJ1354" s="93">
        <f t="shared" si="2662"/>
        <v>3.729283958113664E-2</v>
      </c>
      <c r="CK1354" s="93">
        <f t="shared" si="2663"/>
        <v>0.22050976661727786</v>
      </c>
      <c r="CL1354" s="93">
        <f t="shared" si="2664"/>
        <v>4.2180456483593654</v>
      </c>
      <c r="CM1354" s="93">
        <f t="shared" si="2665"/>
        <v>0</v>
      </c>
      <c r="CO1354">
        <f t="shared" si="2595"/>
        <v>5.9904153354632586</v>
      </c>
      <c r="CP1354">
        <f t="shared" si="2596"/>
        <v>5.9701121261683703</v>
      </c>
      <c r="CQ1354">
        <f t="shared" si="2597"/>
        <v>5.9374384409397534</v>
      </c>
      <c r="CR1354">
        <f t="shared" si="2598"/>
        <v>5.8932041504972714</v>
      </c>
      <c r="CS1354">
        <f t="shared" si="2599"/>
        <v>5.8478586336468474</v>
      </c>
      <c r="CT1354">
        <f t="shared" si="2600"/>
        <v>102.38493939599995</v>
      </c>
      <c r="CV1354" s="22">
        <v>132.02500742653055</v>
      </c>
      <c r="CW1354" s="22">
        <v>132.02470839915895</v>
      </c>
      <c r="CX1354" s="22">
        <v>132.02396808271544</v>
      </c>
      <c r="CY1354" s="22">
        <v>132.00182197899952</v>
      </c>
      <c r="CZ1354" s="22">
        <v>132.01458615744656</v>
      </c>
      <c r="DA1354" s="22">
        <v>132.02500742653055</v>
      </c>
      <c r="DB1354" s="22">
        <f t="shared" si="2666"/>
        <v>2.9902737159659409E-4</v>
      </c>
      <c r="DC1354" s="91">
        <f t="shared" si="2667"/>
        <v>1.0393438151083956E-3</v>
      </c>
      <c r="DD1354" s="22">
        <f t="shared" si="2668"/>
        <v>2.3185447531034242E-2</v>
      </c>
      <c r="DE1354" s="22">
        <f t="shared" si="2669"/>
        <v>1.0421269083991547E-2</v>
      </c>
      <c r="DF1354" s="22">
        <f t="shared" si="2670"/>
        <v>0</v>
      </c>
      <c r="DG1354" s="93">
        <f t="shared" si="2671"/>
        <v>2.2649297843289066E-2</v>
      </c>
      <c r="DH1354" s="93">
        <f t="shared" si="2672"/>
        <v>7.8723253675010846E-2</v>
      </c>
      <c r="DI1354" s="93">
        <f t="shared" si="2673"/>
        <v>1.7561405966166306</v>
      </c>
      <c r="DJ1354" s="93">
        <f t="shared" si="2674"/>
        <v>0.78934054139635534</v>
      </c>
      <c r="DK1354" s="93">
        <f t="shared" si="2675"/>
        <v>0</v>
      </c>
      <c r="DM1354">
        <f t="shared" si="2601"/>
        <v>4.9920127795527156</v>
      </c>
      <c r="DN1354">
        <f t="shared" si="2602"/>
        <v>4.9750934384736416</v>
      </c>
      <c r="DO1354">
        <f t="shared" si="2603"/>
        <v>4.9478653674497943</v>
      </c>
      <c r="DP1354">
        <f t="shared" si="2604"/>
        <v>4.911003458747726</v>
      </c>
      <c r="DQ1354">
        <f t="shared" si="2605"/>
        <v>4.8732155280390401</v>
      </c>
      <c r="DR1354">
        <f t="shared" si="2606"/>
        <v>4.8294782733962238</v>
      </c>
      <c r="DS1354">
        <f t="shared" si="2607"/>
        <v>4.7799634406750453</v>
      </c>
      <c r="DT1354">
        <f t="shared" si="2608"/>
        <v>4.7248631759635753</v>
      </c>
      <c r="DU1354">
        <f t="shared" si="2609"/>
        <v>4.6643887897522482</v>
      </c>
      <c r="DV1354">
        <f t="shared" si="2610"/>
        <v>4.5987694144963731</v>
      </c>
      <c r="DW1354">
        <f t="shared" si="2611"/>
        <v>4.5460597117985531</v>
      </c>
      <c r="DX1354">
        <f t="shared" si="2612"/>
        <v>4.4913749400257803</v>
      </c>
      <c r="DY1354">
        <f t="shared" si="2613"/>
        <v>4.4348023471909803</v>
      </c>
      <c r="DZ1354">
        <f t="shared" si="2614"/>
        <v>91.905057178860488</v>
      </c>
      <c r="EA1354" s="22">
        <v>153.67481396426811</v>
      </c>
      <c r="EB1354" s="22">
        <v>153.67456477479178</v>
      </c>
      <c r="EC1354" s="22">
        <v>153.6739478444222</v>
      </c>
      <c r="ED1354" s="22">
        <v>153.66969266250524</v>
      </c>
      <c r="EE1354" s="22">
        <v>153.62344359917205</v>
      </c>
      <c r="EF1354" s="22">
        <v>153.64768925699383</v>
      </c>
      <c r="EG1354" s="22">
        <f t="shared" si="2676"/>
        <v>2.4918947633523203E-4</v>
      </c>
      <c r="EH1354" s="91">
        <f t="shared" si="2677"/>
        <v>8.6611984590945212E-4</v>
      </c>
      <c r="EI1354" s="22">
        <f t="shared" si="2678"/>
        <v>5.1213017628697344E-3</v>
      </c>
      <c r="EJ1354" s="22">
        <f t="shared" si="2679"/>
        <v>5.1370365096062187E-2</v>
      </c>
      <c r="EK1354" s="22">
        <f t="shared" si="2680"/>
        <v>2.71247072742824E-2</v>
      </c>
      <c r="EL1354" s="93">
        <f t="shared" si="2681"/>
        <v>1.6215375174826803E-2</v>
      </c>
      <c r="EM1354" s="93">
        <f t="shared" si="2682"/>
        <v>5.6360559259296644E-2</v>
      </c>
      <c r="EN1354" s="93">
        <f t="shared" si="2683"/>
        <v>0.33325576460827994</v>
      </c>
      <c r="EO1354" s="93">
        <f t="shared" si="2684"/>
        <v>3.3427966347176854</v>
      </c>
      <c r="EP1354" s="93">
        <f t="shared" si="2685"/>
        <v>1.7650717495314054</v>
      </c>
      <c r="ER1354">
        <f t="shared" si="2615"/>
        <v>3.9936102236421722</v>
      </c>
      <c r="ES1354">
        <f t="shared" si="2616"/>
        <v>3.9800747507789134</v>
      </c>
      <c r="ET1354">
        <f t="shared" si="2617"/>
        <v>3.9582922939598357</v>
      </c>
      <c r="EU1354">
        <f t="shared" si="2618"/>
        <v>3.9288027669981811</v>
      </c>
      <c r="EV1354">
        <f t="shared" si="2619"/>
        <v>3.8985724224312319</v>
      </c>
      <c r="EW1354">
        <f t="shared" si="2620"/>
        <v>3.8635826187169791</v>
      </c>
      <c r="EX1354">
        <f t="shared" si="2621"/>
        <v>3.8239707525400362</v>
      </c>
      <c r="EY1354">
        <f t="shared" si="2622"/>
        <v>3.7798905407708601</v>
      </c>
      <c r="EZ1354">
        <f t="shared" si="2623"/>
        <v>3.7315110318017988</v>
      </c>
      <c r="FA1354">
        <f t="shared" si="2624"/>
        <v>3.6790155315970985</v>
      </c>
      <c r="FB1354">
        <f t="shared" si="2625"/>
        <v>3.6368477694388424</v>
      </c>
      <c r="FC1354">
        <f t="shared" si="2626"/>
        <v>3.5930999520206242</v>
      </c>
      <c r="FD1354">
        <f t="shared" si="2627"/>
        <v>3.5478418777527838</v>
      </c>
      <c r="FE1354">
        <f t="shared" si="2628"/>
        <v>3.5011450353851616</v>
      </c>
      <c r="FF1354">
        <f t="shared" si="2629"/>
        <v>3.4530824176300077</v>
      </c>
      <c r="FG1354">
        <f t="shared" si="2630"/>
        <v>3.403728333081065</v>
      </c>
      <c r="FH1354">
        <f t="shared" si="2631"/>
        <v>3.3531582170988528</v>
      </c>
      <c r="FI1354">
        <f t="shared" si="2632"/>
        <v>3.3014484423259174</v>
      </c>
      <c r="FJ1354">
        <f t="shared" si="2633"/>
        <v>3.2486761294873716</v>
      </c>
      <c r="FK1354">
        <f t="shared" si="2634"/>
        <v>83.06789293712005</v>
      </c>
      <c r="FL1354" s="22">
        <v>152.74493694045452</v>
      </c>
      <c r="FM1354" s="22">
        <v>152.74473758887348</v>
      </c>
      <c r="FN1354" s="91">
        <v>152.74424404457778</v>
      </c>
      <c r="FO1354" s="22">
        <v>152.7408398990442</v>
      </c>
      <c r="FP1354" s="22">
        <v>152.72886591520518</v>
      </c>
      <c r="FQ1354" s="22">
        <v>152.650587934832</v>
      </c>
      <c r="FR1354" s="22">
        <f t="shared" si="2686"/>
        <v>1.9935158104544826E-4</v>
      </c>
      <c r="FS1354" s="91">
        <f t="shared" si="2687"/>
        <v>6.9289587673893038E-4</v>
      </c>
      <c r="FT1354" s="22">
        <f t="shared" si="2688"/>
        <v>4.0970414103185249E-3</v>
      </c>
      <c r="FU1354" s="22">
        <f t="shared" si="2689"/>
        <v>1.6071025249345894E-2</v>
      </c>
      <c r="FV1354" s="22">
        <f t="shared" si="2690"/>
        <v>9.4349005622518689E-2</v>
      </c>
      <c r="FW1354" s="93">
        <f t="shared" si="2691"/>
        <v>1.3051272601144397E-2</v>
      </c>
      <c r="FX1354" s="93">
        <f t="shared" si="2692"/>
        <v>4.536293579466049E-2</v>
      </c>
      <c r="FY1354" s="93">
        <f t="shared" si="2693"/>
        <v>0.2682276409538667</v>
      </c>
      <c r="FZ1354" s="93">
        <f t="shared" si="2694"/>
        <v>1.0521478204944337</v>
      </c>
      <c r="GA1354" s="93">
        <f t="shared" si="2695"/>
        <v>6.1768990522611773</v>
      </c>
    </row>
    <row r="1355" spans="1:183" x14ac:dyDescent="0.4">
      <c r="A1355" s="16">
        <v>42335</v>
      </c>
      <c r="B1355" s="2">
        <v>3.7000000000000002E-3</v>
      </c>
      <c r="C1355" s="2">
        <v>5.1000000000000004E-3</v>
      </c>
      <c r="D1355" s="2">
        <v>9.300000000000001E-3</v>
      </c>
      <c r="E1355" s="2">
        <v>1.67E-2</v>
      </c>
      <c r="F1355" s="2">
        <v>2.2400000000000003E-2</v>
      </c>
      <c r="G1355" s="5"/>
      <c r="H1355" s="4">
        <f t="shared" si="2635"/>
        <v>3.7000000000000002E-3</v>
      </c>
      <c r="I1355" s="4">
        <f t="shared" si="2636"/>
        <v>5.2000000000000006E-3</v>
      </c>
      <c r="J1355" s="4">
        <f t="shared" si="2637"/>
        <v>7.2500000000000012E-3</v>
      </c>
      <c r="K1355" s="4">
        <f t="shared" si="2638"/>
        <v>9.300000000000001E-3</v>
      </c>
      <c r="L1355" s="4">
        <f t="shared" si="2577"/>
        <v>1.0533333333333334E-2</v>
      </c>
      <c r="M1355" s="4">
        <f t="shared" si="2577"/>
        <v>1.1766666666666668E-2</v>
      </c>
      <c r="N1355" s="4">
        <f t="shared" si="2577"/>
        <v>1.3000000000000001E-2</v>
      </c>
      <c r="O1355" s="4">
        <f t="shared" si="2577"/>
        <v>1.4233333333333332E-2</v>
      </c>
      <c r="P1355" s="4">
        <f t="shared" si="2577"/>
        <v>1.5466666666666667E-2</v>
      </c>
      <c r="Q1355" s="4">
        <f t="shared" si="2639"/>
        <v>1.67E-2</v>
      </c>
      <c r="R1355" s="4">
        <f t="shared" si="2576"/>
        <v>1.7270000000000001E-2</v>
      </c>
      <c r="S1355" s="4">
        <f t="shared" si="2576"/>
        <v>1.7840000000000002E-2</v>
      </c>
      <c r="T1355" s="4">
        <f t="shared" si="2576"/>
        <v>1.8409999999999999E-2</v>
      </c>
      <c r="U1355" s="4">
        <f t="shared" si="2576"/>
        <v>1.898E-2</v>
      </c>
      <c r="V1355" s="4">
        <f t="shared" si="2576"/>
        <v>1.9550000000000001E-2</v>
      </c>
      <c r="W1355" s="4">
        <f t="shared" si="2576"/>
        <v>2.0120000000000002E-2</v>
      </c>
      <c r="X1355" s="4">
        <f t="shared" si="2576"/>
        <v>2.0690000000000004E-2</v>
      </c>
      <c r="Y1355" s="4">
        <f t="shared" si="2576"/>
        <v>2.1260000000000001E-2</v>
      </c>
      <c r="Z1355" s="4">
        <f t="shared" si="2576"/>
        <v>2.1830000000000002E-2</v>
      </c>
      <c r="AA1355" s="4">
        <f t="shared" si="2640"/>
        <v>2.2400000000000003E-2</v>
      </c>
      <c r="AB1355" s="4"/>
      <c r="AC1355">
        <v>99.815341618006698</v>
      </c>
      <c r="AD1355" s="95">
        <v>99.810360315400743</v>
      </c>
      <c r="AE1355" s="95">
        <v>99.815341618006698</v>
      </c>
      <c r="AF1355" s="95">
        <f t="shared" si="2641"/>
        <v>4.9813026059553067E-3</v>
      </c>
      <c r="AG1355" s="95">
        <f t="shared" si="2642"/>
        <v>0</v>
      </c>
      <c r="AH1355" s="59">
        <f t="shared" si="2643"/>
        <v>0.49905180157763235</v>
      </c>
      <c r="AI1355" s="59">
        <f t="shared" si="2644"/>
        <v>0</v>
      </c>
      <c r="AJ1355" s="4"/>
      <c r="AK1355">
        <v>99.491944138526748</v>
      </c>
      <c r="AL1355" s="96">
        <v>99.491944138526748</v>
      </c>
      <c r="AM1355" s="59">
        <v>99.482020992377741</v>
      </c>
      <c r="AN1355" s="95">
        <f t="shared" si="2645"/>
        <v>0</v>
      </c>
      <c r="AO1355" s="95">
        <f t="shared" si="2646"/>
        <v>9.9231461490063566E-3</v>
      </c>
      <c r="AP1355" s="59">
        <f t="shared" si="2647"/>
        <v>0</v>
      </c>
      <c r="AQ1355" s="59">
        <f t="shared" si="2578"/>
        <v>0.99738187196241246</v>
      </c>
      <c r="AS1355" s="7">
        <f t="shared" si="2579"/>
        <v>2.994460248540201</v>
      </c>
      <c r="AT1355" s="7">
        <f t="shared" si="2580"/>
        <v>2.9844606297713323</v>
      </c>
      <c r="AU1355" s="7">
        <f t="shared" si="2581"/>
        <v>2.9676101099382075</v>
      </c>
      <c r="AV1355" s="7">
        <f t="shared" si="2582"/>
        <v>101.10626572607427</v>
      </c>
      <c r="AW1355" s="22">
        <v>110.05331618661063</v>
      </c>
      <c r="AX1355" s="22">
        <v>110.05316674753246</v>
      </c>
      <c r="AY1355" s="91">
        <v>110.05279671432402</v>
      </c>
      <c r="AZ1355" s="22">
        <v>110.03296925324324</v>
      </c>
      <c r="BA1355" s="22">
        <v>110.05331618661063</v>
      </c>
      <c r="BB1355" s="11">
        <v>110.05331618661063</v>
      </c>
      <c r="BC1355" s="46">
        <f t="shared" si="2648"/>
        <v>1.4943907817155377E-4</v>
      </c>
      <c r="BD1355" s="92">
        <f t="shared" si="2649"/>
        <v>5.1947228661219924E-4</v>
      </c>
      <c r="BE1355" s="92">
        <f t="shared" si="2650"/>
        <v>2.0346933367392239E-2</v>
      </c>
      <c r="BF1355" s="92">
        <f t="shared" si="2651"/>
        <v>0</v>
      </c>
      <c r="BG1355" s="11">
        <f t="shared" si="2583"/>
        <v>0</v>
      </c>
      <c r="BH1355" s="93">
        <f t="shared" si="2652"/>
        <v>1.3578789204148936E-2</v>
      </c>
      <c r="BI1355" s="93">
        <f t="shared" si="2653"/>
        <v>4.7201874928635687E-2</v>
      </c>
      <c r="BJ1355" s="93">
        <f t="shared" si="2654"/>
        <v>1.84882510336092</v>
      </c>
      <c r="BK1355" s="93">
        <f t="shared" si="2655"/>
        <v>0</v>
      </c>
      <c r="BL1355" s="93">
        <f t="shared" si="2656"/>
        <v>0</v>
      </c>
      <c r="BM1355">
        <f t="shared" si="2584"/>
        <v>2.4953835404501676</v>
      </c>
      <c r="BN1355">
        <f t="shared" si="2585"/>
        <v>2.4870505248094434</v>
      </c>
      <c r="BO1355">
        <f t="shared" si="2586"/>
        <v>2.4730084249485063</v>
      </c>
      <c r="BP1355">
        <f t="shared" si="2587"/>
        <v>2.4540355758755892</v>
      </c>
      <c r="BQ1355">
        <f t="shared" si="2588"/>
        <v>2.4351941842176985</v>
      </c>
      <c r="BR1355">
        <f t="shared" si="2589"/>
        <v>2.4135390775144576</v>
      </c>
      <c r="BS1355">
        <f t="shared" si="2590"/>
        <v>2.3891507526785958</v>
      </c>
      <c r="BT1355">
        <f t="shared" si="2591"/>
        <v>2.3621188410629887</v>
      </c>
      <c r="BU1355">
        <f t="shared" si="2592"/>
        <v>2.3325415624169028</v>
      </c>
      <c r="BV1355">
        <f t="shared" si="2593"/>
        <v>94.321530478184584</v>
      </c>
      <c r="BX1355" s="22">
        <v>116.16398585573111</v>
      </c>
      <c r="BY1355" s="22">
        <v>116.16386132316596</v>
      </c>
      <c r="BZ1355" s="91">
        <v>116.16355296215893</v>
      </c>
      <c r="CA1355" s="91">
        <v>116.16142647460728</v>
      </c>
      <c r="CB1355" s="22">
        <v>116.11497898873735</v>
      </c>
      <c r="CC1355" s="11">
        <v>116.16398585573111</v>
      </c>
      <c r="CD1355" s="11">
        <f t="shared" si="2657"/>
        <v>1.2453256515243538E-4</v>
      </c>
      <c r="CE1355" s="90">
        <f t="shared" si="2658"/>
        <v>4.3289357218156965E-4</v>
      </c>
      <c r="CF1355" s="22">
        <f t="shared" si="2659"/>
        <v>2.5593811238309172E-3</v>
      </c>
      <c r="CG1355" s="22">
        <f t="shared" si="2660"/>
        <v>4.900686699376422E-2</v>
      </c>
      <c r="CH1355" s="11">
        <f t="shared" si="2594"/>
        <v>0</v>
      </c>
      <c r="CI1355" s="93">
        <f t="shared" si="2661"/>
        <v>1.0720410825700966E-2</v>
      </c>
      <c r="CJ1355" s="93">
        <f t="shared" si="2662"/>
        <v>3.7265729906960851E-2</v>
      </c>
      <c r="CK1355" s="93">
        <f t="shared" si="2663"/>
        <v>0.22032483690853369</v>
      </c>
      <c r="CL1355" s="93">
        <f t="shared" si="2664"/>
        <v>4.218765965436817</v>
      </c>
      <c r="CM1355" s="93">
        <f t="shared" si="2665"/>
        <v>0</v>
      </c>
      <c r="CO1355">
        <f t="shared" si="2595"/>
        <v>5.988920497080402</v>
      </c>
      <c r="CP1355">
        <f t="shared" si="2596"/>
        <v>5.9689212595426646</v>
      </c>
      <c r="CQ1355">
        <f t="shared" si="2597"/>
        <v>5.935220219876415</v>
      </c>
      <c r="CR1355">
        <f t="shared" si="2598"/>
        <v>5.8896853821014137</v>
      </c>
      <c r="CS1355">
        <f t="shared" si="2599"/>
        <v>5.8444660421224768</v>
      </c>
      <c r="CT1355">
        <f t="shared" si="2600"/>
        <v>102.334056886613</v>
      </c>
      <c r="CV1355" s="22">
        <v>131.96230923190961</v>
      </c>
      <c r="CW1355" s="22">
        <v>131.96201035375327</v>
      </c>
      <c r="CX1355" s="22">
        <v>131.96127028733636</v>
      </c>
      <c r="CY1355" s="22">
        <v>131.93913752668126</v>
      </c>
      <c r="CZ1355" s="22">
        <v>131.95189403299648</v>
      </c>
      <c r="DA1355" s="22">
        <v>131.96230923190961</v>
      </c>
      <c r="DB1355" s="22">
        <f t="shared" si="2666"/>
        <v>2.9887815634310755E-4</v>
      </c>
      <c r="DC1355" s="91">
        <f t="shared" si="2667"/>
        <v>1.0389445732528202E-3</v>
      </c>
      <c r="DD1355" s="22">
        <f t="shared" si="2668"/>
        <v>2.3171705228349992E-2</v>
      </c>
      <c r="DE1355" s="22">
        <f t="shared" si="2669"/>
        <v>1.0415198913136692E-2</v>
      </c>
      <c r="DF1355" s="22">
        <f t="shared" si="2670"/>
        <v>0</v>
      </c>
      <c r="DG1355" s="93">
        <f t="shared" si="2671"/>
        <v>2.2648751608147537E-2</v>
      </c>
      <c r="DH1355" s="93">
        <f t="shared" si="2672"/>
        <v>7.8730402589953646E-2</v>
      </c>
      <c r="DI1355" s="93">
        <f t="shared" si="2673"/>
        <v>1.7559335967384599</v>
      </c>
      <c r="DJ1355" s="93">
        <f t="shared" si="2674"/>
        <v>0.7892555816701492</v>
      </c>
      <c r="DK1355" s="93">
        <f t="shared" si="2675"/>
        <v>0</v>
      </c>
      <c r="DM1355">
        <f t="shared" si="2601"/>
        <v>4.9907670809003353</v>
      </c>
      <c r="DN1355">
        <f t="shared" si="2602"/>
        <v>4.9741010496188869</v>
      </c>
      <c r="DO1355">
        <f t="shared" si="2603"/>
        <v>4.9460168498970125</v>
      </c>
      <c r="DP1355">
        <f t="shared" si="2604"/>
        <v>4.9080711517511784</v>
      </c>
      <c r="DQ1355">
        <f t="shared" si="2605"/>
        <v>4.870388368435397</v>
      </c>
      <c r="DR1355">
        <f t="shared" si="2606"/>
        <v>4.8270781550289152</v>
      </c>
      <c r="DS1355">
        <f t="shared" si="2607"/>
        <v>4.7783015053571916</v>
      </c>
      <c r="DT1355">
        <f t="shared" si="2608"/>
        <v>4.7242376821259775</v>
      </c>
      <c r="DU1355">
        <f t="shared" si="2609"/>
        <v>4.6650831248338056</v>
      </c>
      <c r="DV1355">
        <f t="shared" si="2610"/>
        <v>4.6010502672285165</v>
      </c>
      <c r="DW1355">
        <f t="shared" si="2611"/>
        <v>4.5487872754105965</v>
      </c>
      <c r="DX1355">
        <f t="shared" si="2612"/>
        <v>4.4945811881746707</v>
      </c>
      <c r="DY1355">
        <f t="shared" si="2613"/>
        <v>4.4385170102022027</v>
      </c>
      <c r="DZ1355">
        <f t="shared" si="2614"/>
        <v>91.994317659413682</v>
      </c>
      <c r="EA1355" s="22">
        <v>153.76216415552273</v>
      </c>
      <c r="EB1355" s="22">
        <v>153.76191509039242</v>
      </c>
      <c r="EC1355" s="22">
        <v>153.76129836837836</v>
      </c>
      <c r="ED1355" s="22">
        <v>153.75704539327506</v>
      </c>
      <c r="EE1355" s="22">
        <v>153.71074850157879</v>
      </c>
      <c r="EF1355" s="22">
        <v>153.73501157878059</v>
      </c>
      <c r="EG1355" s="22">
        <f t="shared" si="2676"/>
        <v>2.4906513030487076E-4</v>
      </c>
      <c r="EH1355" s="91">
        <f t="shared" si="2677"/>
        <v>8.657871443631393E-4</v>
      </c>
      <c r="EI1355" s="22">
        <f t="shared" si="2678"/>
        <v>5.1187622476618344E-3</v>
      </c>
      <c r="EJ1355" s="22">
        <f t="shared" si="2679"/>
        <v>5.1415653943934103E-2</v>
      </c>
      <c r="EK1355" s="22">
        <f t="shared" si="2680"/>
        <v>2.7152576742139445E-2</v>
      </c>
      <c r="EL1355" s="93">
        <f t="shared" si="2681"/>
        <v>1.61980765341566E-2</v>
      </c>
      <c r="EM1355" s="93">
        <f t="shared" si="2682"/>
        <v>5.6306904180110195E-2</v>
      </c>
      <c r="EN1355" s="93">
        <f t="shared" si="2683"/>
        <v>0.33290128789319473</v>
      </c>
      <c r="EO1355" s="93">
        <f t="shared" si="2684"/>
        <v>3.3438430205710259</v>
      </c>
      <c r="EP1355" s="93">
        <f t="shared" si="2685"/>
        <v>1.7658815412272666</v>
      </c>
      <c r="ER1355">
        <f t="shared" si="2615"/>
        <v>3.9926136647202677</v>
      </c>
      <c r="ES1355">
        <f t="shared" si="2616"/>
        <v>3.9792808396951096</v>
      </c>
      <c r="ET1355">
        <f t="shared" si="2617"/>
        <v>3.9568134799176096</v>
      </c>
      <c r="EU1355">
        <f t="shared" si="2618"/>
        <v>3.9264569214009426</v>
      </c>
      <c r="EV1355">
        <f t="shared" si="2619"/>
        <v>3.8963106947483177</v>
      </c>
      <c r="EW1355">
        <f t="shared" si="2620"/>
        <v>3.8616625240231319</v>
      </c>
      <c r="EX1355">
        <f t="shared" si="2621"/>
        <v>3.8226412042857532</v>
      </c>
      <c r="EY1355">
        <f t="shared" si="2622"/>
        <v>3.7793901457007824</v>
      </c>
      <c r="EZ1355">
        <f t="shared" si="2623"/>
        <v>3.7320664998670448</v>
      </c>
      <c r="FA1355">
        <f t="shared" si="2624"/>
        <v>3.6808402137828127</v>
      </c>
      <c r="FB1355">
        <f t="shared" si="2625"/>
        <v>3.639029820328477</v>
      </c>
      <c r="FC1355">
        <f t="shared" si="2626"/>
        <v>3.595664950539736</v>
      </c>
      <c r="FD1355">
        <f t="shared" si="2627"/>
        <v>3.5508136081617625</v>
      </c>
      <c r="FE1355">
        <f t="shared" si="2628"/>
        <v>3.504545434644331</v>
      </c>
      <c r="FF1355">
        <f t="shared" si="2629"/>
        <v>3.4569315306541326</v>
      </c>
      <c r="FG1355">
        <f t="shared" si="2630"/>
        <v>3.4080442759468008</v>
      </c>
      <c r="FH1355">
        <f t="shared" si="2631"/>
        <v>3.3579571482295947</v>
      </c>
      <c r="FI1355">
        <f t="shared" si="2632"/>
        <v>3.3067445416402697</v>
      </c>
      <c r="FJ1355">
        <f t="shared" si="2633"/>
        <v>3.2544815854592359</v>
      </c>
      <c r="FK1355">
        <f t="shared" si="2634"/>
        <v>83.232343055212468</v>
      </c>
      <c r="FL1355" s="22">
        <v>152.93532476867406</v>
      </c>
      <c r="FM1355" s="22">
        <v>152.93512551656983</v>
      </c>
      <c r="FN1355" s="91">
        <v>152.93463213895856</v>
      </c>
      <c r="FO1355" s="22">
        <v>152.93122975887593</v>
      </c>
      <c r="FP1355" s="22">
        <v>152.91924199117051</v>
      </c>
      <c r="FQ1355" s="22">
        <v>152.84078717438547</v>
      </c>
      <c r="FR1355" s="22">
        <f t="shared" si="2686"/>
        <v>1.9925210423821227E-4</v>
      </c>
      <c r="FS1355" s="91">
        <f t="shared" si="2687"/>
        <v>6.9262971550188013E-4</v>
      </c>
      <c r="FT1355" s="22">
        <f t="shared" si="2688"/>
        <v>4.0950097981351519E-3</v>
      </c>
      <c r="FU1355" s="22">
        <f t="shared" si="2689"/>
        <v>1.608277750355569E-2</v>
      </c>
      <c r="FV1355" s="22">
        <f t="shared" si="2690"/>
        <v>9.4537594288595983E-2</v>
      </c>
      <c r="FW1355" s="93">
        <f t="shared" si="2691"/>
        <v>1.3028520686087125E-2</v>
      </c>
      <c r="FX1355" s="93">
        <f t="shared" si="2692"/>
        <v>4.5289060362577023E-2</v>
      </c>
      <c r="FY1355" s="93">
        <f t="shared" si="2693"/>
        <v>0.26776088548078447</v>
      </c>
      <c r="FZ1355" s="93">
        <f t="shared" si="2694"/>
        <v>1.0516064570354871</v>
      </c>
      <c r="GA1355" s="93">
        <f t="shared" si="2695"/>
        <v>6.1815407546680952</v>
      </c>
    </row>
    <row r="1356" spans="1:183" x14ac:dyDescent="0.4">
      <c r="A1356" s="16">
        <v>42342</v>
      </c>
      <c r="B1356" s="2">
        <v>4.4000000000000003E-3</v>
      </c>
      <c r="C1356" s="2">
        <v>5.4000000000000003E-3</v>
      </c>
      <c r="D1356" s="2">
        <v>9.3999999999999986E-3</v>
      </c>
      <c r="E1356" s="2">
        <v>1.66E-2</v>
      </c>
      <c r="F1356" s="2">
        <v>2.23E-2</v>
      </c>
      <c r="G1356" s="5"/>
      <c r="H1356" s="4">
        <f t="shared" si="2635"/>
        <v>4.4000000000000003E-3</v>
      </c>
      <c r="I1356" s="4">
        <f t="shared" si="2636"/>
        <v>5.5000000000000005E-3</v>
      </c>
      <c r="J1356" s="4">
        <f t="shared" si="2637"/>
        <v>7.45E-3</v>
      </c>
      <c r="K1356" s="4">
        <f t="shared" si="2638"/>
        <v>9.3999999999999986E-3</v>
      </c>
      <c r="L1356" s="4">
        <f t="shared" si="2577"/>
        <v>1.0599999999999998E-2</v>
      </c>
      <c r="M1356" s="4">
        <f t="shared" si="2577"/>
        <v>1.1799999999999998E-2</v>
      </c>
      <c r="N1356" s="4">
        <f t="shared" si="2577"/>
        <v>1.2999999999999999E-2</v>
      </c>
      <c r="O1356" s="4">
        <f t="shared" si="2577"/>
        <v>1.4199999999999999E-2</v>
      </c>
      <c r="P1356" s="4">
        <f t="shared" si="2577"/>
        <v>1.54E-2</v>
      </c>
      <c r="Q1356" s="4">
        <f t="shared" si="2639"/>
        <v>1.66E-2</v>
      </c>
      <c r="R1356" s="4">
        <f t="shared" si="2576"/>
        <v>1.7170000000000001E-2</v>
      </c>
      <c r="S1356" s="4">
        <f t="shared" si="2576"/>
        <v>1.7739999999999999E-2</v>
      </c>
      <c r="T1356" s="4">
        <f t="shared" si="2576"/>
        <v>1.831E-2</v>
      </c>
      <c r="U1356" s="4">
        <f t="shared" si="2576"/>
        <v>1.8880000000000001E-2</v>
      </c>
      <c r="V1356" s="4">
        <f t="shared" si="2576"/>
        <v>1.9450000000000002E-2</v>
      </c>
      <c r="W1356" s="4">
        <f t="shared" si="2576"/>
        <v>2.002E-2</v>
      </c>
      <c r="X1356" s="4">
        <f t="shared" ref="R1356:Z1384" si="2696">+(X$3-$Q$3)/($AA$3-$Q$3)*$AA1356+(1-(X$3-$Q$3)/($AA$3-$Q$3))*$Q1356</f>
        <v>2.0590000000000001E-2</v>
      </c>
      <c r="Y1356" s="4">
        <f t="shared" si="2696"/>
        <v>2.1160000000000002E-2</v>
      </c>
      <c r="Z1356" s="4">
        <f t="shared" si="2696"/>
        <v>2.1729999999999999E-2</v>
      </c>
      <c r="AA1356" s="4">
        <f t="shared" si="2640"/>
        <v>2.23E-2</v>
      </c>
      <c r="AB1356" s="4"/>
      <c r="AC1356">
        <v>99.780482937537414</v>
      </c>
      <c r="AD1356" s="95">
        <v>99.775505113494631</v>
      </c>
      <c r="AE1356" s="95">
        <v>99.780482937537414</v>
      </c>
      <c r="AF1356" s="95">
        <f t="shared" si="2641"/>
        <v>4.9778240427826859E-3</v>
      </c>
      <c r="AG1356" s="95">
        <f t="shared" si="2642"/>
        <v>0</v>
      </c>
      <c r="AH1356" s="59">
        <f t="shared" si="2643"/>
        <v>0.49887752556768084</v>
      </c>
      <c r="AI1356" s="59">
        <f t="shared" si="2644"/>
        <v>0</v>
      </c>
      <c r="AJ1356" s="4"/>
      <c r="AK1356">
        <v>99.462179153286229</v>
      </c>
      <c r="AL1356" s="96">
        <v>99.462179153286229</v>
      </c>
      <c r="AM1356" s="59">
        <v>99.452260459751628</v>
      </c>
      <c r="AN1356" s="95">
        <f t="shared" si="2645"/>
        <v>0</v>
      </c>
      <c r="AO1356" s="95">
        <f t="shared" si="2646"/>
        <v>9.9186935346011751E-3</v>
      </c>
      <c r="AP1356" s="59">
        <f t="shared" si="2647"/>
        <v>0</v>
      </c>
      <c r="AQ1356" s="59">
        <f t="shared" si="2578"/>
        <v>0.99723267869638887</v>
      </c>
      <c r="AS1356" s="7">
        <f t="shared" si="2579"/>
        <v>2.9934144881261227</v>
      </c>
      <c r="AT1356" s="7">
        <f t="shared" si="2580"/>
        <v>2.9835678137925492</v>
      </c>
      <c r="AU1356" s="7">
        <f t="shared" si="2581"/>
        <v>2.9667232192679305</v>
      </c>
      <c r="AV1356" s="7">
        <f t="shared" si="2582"/>
        <v>101.08614057060903</v>
      </c>
      <c r="AW1356" s="22">
        <v>110.03036534213399</v>
      </c>
      <c r="AX1356" s="22">
        <v>110.0302160074127</v>
      </c>
      <c r="AY1356" s="91">
        <v>110.02984609179563</v>
      </c>
      <c r="AZ1356" s="22">
        <v>110.0100235042658</v>
      </c>
      <c r="BA1356" s="22">
        <v>110.03036534213399</v>
      </c>
      <c r="BB1356" s="11">
        <v>110.03036534213399</v>
      </c>
      <c r="BC1356" s="46">
        <f t="shared" si="2648"/>
        <v>1.4933472128575431E-4</v>
      </c>
      <c r="BD1356" s="92">
        <f t="shared" si="2649"/>
        <v>5.1925033835686918E-4</v>
      </c>
      <c r="BE1356" s="92">
        <f t="shared" si="2650"/>
        <v>2.034183786818744E-2</v>
      </c>
      <c r="BF1356" s="92">
        <f t="shared" si="2651"/>
        <v>0</v>
      </c>
      <c r="BG1356" s="11">
        <f t="shared" si="2583"/>
        <v>0</v>
      </c>
      <c r="BH1356" s="93">
        <f t="shared" si="2652"/>
        <v>1.3572137184258669E-2</v>
      </c>
      <c r="BI1356" s="93">
        <f t="shared" si="2653"/>
        <v>4.7191549054870982E-2</v>
      </c>
      <c r="BJ1356" s="93">
        <f t="shared" si="2654"/>
        <v>1.848747643883168</v>
      </c>
      <c r="BK1356" s="93">
        <f t="shared" si="2655"/>
        <v>0</v>
      </c>
      <c r="BL1356" s="93">
        <f t="shared" si="2656"/>
        <v>0</v>
      </c>
      <c r="BM1356">
        <f t="shared" si="2584"/>
        <v>2.4945120734384356</v>
      </c>
      <c r="BN1356">
        <f t="shared" si="2585"/>
        <v>2.4863065114937908</v>
      </c>
      <c r="BO1356">
        <f t="shared" si="2586"/>
        <v>2.4722693493899421</v>
      </c>
      <c r="BP1356">
        <f t="shared" si="2587"/>
        <v>2.4535471012283745</v>
      </c>
      <c r="BQ1356">
        <f t="shared" si="2588"/>
        <v>2.434790485040141</v>
      </c>
      <c r="BR1356">
        <f t="shared" si="2589"/>
        <v>2.4132991491810785</v>
      </c>
      <c r="BS1356">
        <f t="shared" si="2590"/>
        <v>2.3891507526785958</v>
      </c>
      <c r="BT1356">
        <f t="shared" si="2591"/>
        <v>2.3624315879817877</v>
      </c>
      <c r="BU1356">
        <f t="shared" si="2592"/>
        <v>2.3332360697748475</v>
      </c>
      <c r="BV1356">
        <f t="shared" si="2593"/>
        <v>94.368313469809422</v>
      </c>
      <c r="BX1356" s="22">
        <v>116.20828925863171</v>
      </c>
      <c r="BY1356" s="22">
        <v>116.20816481303065</v>
      </c>
      <c r="BZ1356" s="91">
        <v>116.20785655001642</v>
      </c>
      <c r="CA1356" s="91">
        <v>116.2057301247026</v>
      </c>
      <c r="CB1356" s="22">
        <v>116.1592565486829</v>
      </c>
      <c r="CC1356" s="11">
        <v>116.20828925863171</v>
      </c>
      <c r="CD1356" s="11">
        <f t="shared" si="2657"/>
        <v>1.2444560105961955E-4</v>
      </c>
      <c r="CE1356" s="90">
        <f t="shared" si="2658"/>
        <v>4.3270861529265403E-4</v>
      </c>
      <c r="CF1356" s="22">
        <f t="shared" si="2659"/>
        <v>2.5591339291111126E-3</v>
      </c>
      <c r="CG1356" s="22">
        <f t="shared" si="2660"/>
        <v>4.9032709948804154E-2</v>
      </c>
      <c r="CH1356" s="11">
        <f t="shared" si="2594"/>
        <v>0</v>
      </c>
      <c r="CI1356" s="93">
        <f t="shared" si="2661"/>
        <v>1.0708840294744807E-2</v>
      </c>
      <c r="CJ1356" s="93">
        <f t="shared" si="2662"/>
        <v>3.7235606689779516E-2</v>
      </c>
      <c r="CK1356" s="93">
        <f t="shared" si="2663"/>
        <v>0.22021956828015393</v>
      </c>
      <c r="CL1356" s="93">
        <f t="shared" si="2664"/>
        <v>4.2193814453009946</v>
      </c>
      <c r="CM1356" s="93">
        <f t="shared" si="2665"/>
        <v>0</v>
      </c>
      <c r="CO1356">
        <f t="shared" si="2595"/>
        <v>5.9868289762522453</v>
      </c>
      <c r="CP1356">
        <f t="shared" si="2596"/>
        <v>5.9671356275850984</v>
      </c>
      <c r="CQ1356">
        <f t="shared" si="2597"/>
        <v>5.933446438535861</v>
      </c>
      <c r="CR1356">
        <f t="shared" si="2598"/>
        <v>5.888513042948099</v>
      </c>
      <c r="CS1356">
        <f t="shared" si="2599"/>
        <v>5.8434971640963385</v>
      </c>
      <c r="CT1356">
        <f t="shared" si="2600"/>
        <v>102.32388392527773</v>
      </c>
      <c r="CV1356" s="22">
        <v>131.9443436753721</v>
      </c>
      <c r="CW1356" s="22">
        <v>131.94404500592952</v>
      </c>
      <c r="CX1356" s="22">
        <v>131.94330517469535</v>
      </c>
      <c r="CY1356" s="22">
        <v>131.9211750389475</v>
      </c>
      <c r="CZ1356" s="22">
        <v>131.93392970446277</v>
      </c>
      <c r="DA1356" s="22">
        <v>131.9443436753721</v>
      </c>
      <c r="DB1356" s="22">
        <f t="shared" si="2666"/>
        <v>2.9866944257150863E-4</v>
      </c>
      <c r="DC1356" s="91">
        <f t="shared" si="2667"/>
        <v>1.0385006767421601E-3</v>
      </c>
      <c r="DD1356" s="22">
        <f t="shared" si="2668"/>
        <v>2.3168636424600209E-2</v>
      </c>
      <c r="DE1356" s="22">
        <f t="shared" si="2669"/>
        <v>1.0413970909326054E-2</v>
      </c>
      <c r="DF1356" s="22">
        <f t="shared" si="2670"/>
        <v>0</v>
      </c>
      <c r="DG1356" s="93">
        <f t="shared" si="2671"/>
        <v>2.2636017145709324E-2</v>
      </c>
      <c r="DH1356" s="93">
        <f t="shared" si="2672"/>
        <v>7.8707479821736398E-2</v>
      </c>
      <c r="DI1356" s="93">
        <f t="shared" si="2673"/>
        <v>1.7559401016539917</v>
      </c>
      <c r="DJ1356" s="93">
        <f t="shared" si="2674"/>
        <v>0.78926997696452672</v>
      </c>
      <c r="DK1356" s="93">
        <f t="shared" si="2675"/>
        <v>0</v>
      </c>
      <c r="DM1356">
        <f t="shared" si="2601"/>
        <v>4.9890241468768712</v>
      </c>
      <c r="DN1356">
        <f t="shared" si="2602"/>
        <v>4.9726130229875816</v>
      </c>
      <c r="DO1356">
        <f t="shared" si="2603"/>
        <v>4.9445386987798843</v>
      </c>
      <c r="DP1356">
        <f t="shared" si="2604"/>
        <v>4.907094202456749</v>
      </c>
      <c r="DQ1356">
        <f t="shared" si="2605"/>
        <v>4.8695809700802819</v>
      </c>
      <c r="DR1356">
        <f t="shared" si="2606"/>
        <v>4.8265982983621569</v>
      </c>
      <c r="DS1356">
        <f t="shared" si="2607"/>
        <v>4.7783015053571916</v>
      </c>
      <c r="DT1356">
        <f t="shared" si="2608"/>
        <v>4.7248631759635753</v>
      </c>
      <c r="DU1356">
        <f t="shared" si="2609"/>
        <v>4.6664721395496951</v>
      </c>
      <c r="DV1356">
        <f t="shared" si="2610"/>
        <v>4.6033323643809476</v>
      </c>
      <c r="DW1356">
        <f t="shared" si="2611"/>
        <v>4.5512684279442031</v>
      </c>
      <c r="DX1356">
        <f t="shared" si="2612"/>
        <v>4.497254955776091</v>
      </c>
      <c r="DY1356">
        <f t="shared" si="2613"/>
        <v>4.4413767233992889</v>
      </c>
      <c r="DZ1356">
        <f t="shared" si="2614"/>
        <v>92.058132011388949</v>
      </c>
      <c r="EA1356" s="22">
        <v>153.83131606053405</v>
      </c>
      <c r="EB1356" s="22">
        <v>153.83106716933193</v>
      </c>
      <c r="EC1356" s="22">
        <v>153.83045064330346</v>
      </c>
      <c r="ED1356" s="22">
        <v>153.82619779267583</v>
      </c>
      <c r="EE1356" s="22">
        <v>153.77986596317763</v>
      </c>
      <c r="EF1356" s="22">
        <v>153.80414343488783</v>
      </c>
      <c r="EG1356" s="22">
        <f t="shared" si="2676"/>
        <v>2.488912021192391E-4</v>
      </c>
      <c r="EH1356" s="91">
        <f t="shared" si="2677"/>
        <v>8.6541723058530806E-4</v>
      </c>
      <c r="EI1356" s="22">
        <f t="shared" si="2678"/>
        <v>5.1182678582222252E-3</v>
      </c>
      <c r="EJ1356" s="22">
        <f t="shared" si="2679"/>
        <v>5.1450097356422475E-2</v>
      </c>
      <c r="EK1356" s="22">
        <f t="shared" si="2680"/>
        <v>2.717262564621592E-2</v>
      </c>
      <c r="EL1356" s="93">
        <f t="shared" si="2681"/>
        <v>1.6179488578339802E-2</v>
      </c>
      <c r="EM1356" s="93">
        <f t="shared" si="2682"/>
        <v>5.6257545781169704E-2</v>
      </c>
      <c r="EN1356" s="93">
        <f t="shared" si="2683"/>
        <v>0.33271950011843748</v>
      </c>
      <c r="EO1356" s="93">
        <f t="shared" si="2684"/>
        <v>3.3445788981078719</v>
      </c>
      <c r="EP1356" s="93">
        <f t="shared" si="2685"/>
        <v>1.7663910276580641</v>
      </c>
      <c r="ER1356">
        <f t="shared" si="2615"/>
        <v>3.9912193175014967</v>
      </c>
      <c r="ES1356">
        <f t="shared" si="2616"/>
        <v>3.9780904183900652</v>
      </c>
      <c r="ET1356">
        <f t="shared" si="2617"/>
        <v>3.9556309590239072</v>
      </c>
      <c r="EU1356">
        <f t="shared" si="2618"/>
        <v>3.925675361965399</v>
      </c>
      <c r="EV1356">
        <f t="shared" si="2619"/>
        <v>3.8956647760642253</v>
      </c>
      <c r="EW1356">
        <f t="shared" si="2620"/>
        <v>3.8612786386897255</v>
      </c>
      <c r="EX1356">
        <f t="shared" si="2621"/>
        <v>3.8226412042857532</v>
      </c>
      <c r="EY1356">
        <f t="shared" si="2622"/>
        <v>3.7798905407708601</v>
      </c>
      <c r="EZ1356">
        <f t="shared" si="2623"/>
        <v>3.733177711639756</v>
      </c>
      <c r="FA1356">
        <f t="shared" si="2624"/>
        <v>3.6826658915047576</v>
      </c>
      <c r="FB1356">
        <f t="shared" si="2625"/>
        <v>3.6410147423553623</v>
      </c>
      <c r="FC1356">
        <f t="shared" si="2626"/>
        <v>3.5978039646208728</v>
      </c>
      <c r="FD1356">
        <f t="shared" si="2627"/>
        <v>3.5531013787194308</v>
      </c>
      <c r="FE1356">
        <f t="shared" si="2628"/>
        <v>3.5069764575767222</v>
      </c>
      <c r="FF1356">
        <f t="shared" si="2629"/>
        <v>3.4595001483921255</v>
      </c>
      <c r="FG1356">
        <f t="shared" si="2630"/>
        <v>3.4107446927100082</v>
      </c>
      <c r="FH1356">
        <f t="shared" si="2631"/>
        <v>3.3607834454269865</v>
      </c>
      <c r="FI1356">
        <f t="shared" si="2632"/>
        <v>3.309690693360849</v>
      </c>
      <c r="FJ1356">
        <f t="shared" si="2633"/>
        <v>3.2575414739992605</v>
      </c>
      <c r="FK1356">
        <f t="shared" si="2634"/>
        <v>83.314696270920109</v>
      </c>
      <c r="FL1356" s="22">
        <v>153.03848042170216</v>
      </c>
      <c r="FM1356" s="22">
        <v>153.03828130874041</v>
      </c>
      <c r="FN1356" s="91">
        <v>153.03778808791765</v>
      </c>
      <c r="FO1356" s="22">
        <v>153.03438580741556</v>
      </c>
      <c r="FP1356" s="22">
        <v>153.02238822049253</v>
      </c>
      <c r="FQ1356" s="22">
        <v>152.94384668668746</v>
      </c>
      <c r="FR1356" s="22">
        <f t="shared" si="2686"/>
        <v>1.991129617522347E-4</v>
      </c>
      <c r="FS1356" s="91">
        <f t="shared" si="2687"/>
        <v>6.9233378451372118E-4</v>
      </c>
      <c r="FT1356" s="22">
        <f t="shared" si="2688"/>
        <v>4.0946142866005175E-3</v>
      </c>
      <c r="FU1356" s="22">
        <f t="shared" si="2689"/>
        <v>1.609220120963073E-2</v>
      </c>
      <c r="FV1356" s="22">
        <f t="shared" si="2690"/>
        <v>9.4633735014696185E-2</v>
      </c>
      <c r="FW1356" s="93">
        <f t="shared" si="2691"/>
        <v>1.3010646812721408E-2</v>
      </c>
      <c r="FX1356" s="93">
        <f t="shared" si="2692"/>
        <v>4.5239196220844234E-2</v>
      </c>
      <c r="FY1356" s="93">
        <f t="shared" si="2693"/>
        <v>0.26755455721447857</v>
      </c>
      <c r="FZ1356" s="93">
        <f t="shared" si="2694"/>
        <v>1.0515133948852722</v>
      </c>
      <c r="GA1356" s="93">
        <f t="shared" si="2695"/>
        <v>6.1836562120801295</v>
      </c>
    </row>
    <row r="1357" spans="1:183" x14ac:dyDescent="0.4">
      <c r="A1357" s="16">
        <v>42349</v>
      </c>
      <c r="B1357" s="2">
        <v>5.5000000000000005E-3</v>
      </c>
      <c r="C1357" s="2">
        <v>7.0999999999999995E-3</v>
      </c>
      <c r="D1357" s="2">
        <v>9.300000000000001E-3</v>
      </c>
      <c r="E1357" s="2">
        <v>1.6500000000000001E-2</v>
      </c>
      <c r="F1357" s="2">
        <v>2.2099999999999998E-2</v>
      </c>
      <c r="G1357" s="5"/>
      <c r="H1357" s="4">
        <f t="shared" si="2635"/>
        <v>5.5000000000000005E-3</v>
      </c>
      <c r="I1357" s="4">
        <f t="shared" si="2636"/>
        <v>7.1999999999999998E-3</v>
      </c>
      <c r="J1357" s="4">
        <f t="shared" si="2637"/>
        <v>8.2500000000000004E-3</v>
      </c>
      <c r="K1357" s="4">
        <f t="shared" si="2638"/>
        <v>9.300000000000001E-3</v>
      </c>
      <c r="L1357" s="4">
        <f t="shared" si="2577"/>
        <v>1.0500000000000001E-2</v>
      </c>
      <c r="M1357" s="4">
        <f t="shared" si="2577"/>
        <v>1.1700000000000002E-2</v>
      </c>
      <c r="N1357" s="4">
        <f t="shared" si="2577"/>
        <v>1.2900000000000002E-2</v>
      </c>
      <c r="O1357" s="4">
        <f t="shared" si="2577"/>
        <v>1.41E-2</v>
      </c>
      <c r="P1357" s="4">
        <f t="shared" si="2577"/>
        <v>1.5300000000000001E-2</v>
      </c>
      <c r="Q1357" s="4">
        <f t="shared" si="2639"/>
        <v>1.6500000000000001E-2</v>
      </c>
      <c r="R1357" s="4">
        <f t="shared" si="2696"/>
        <v>1.7059999999999999E-2</v>
      </c>
      <c r="S1357" s="4">
        <f t="shared" si="2696"/>
        <v>1.762E-2</v>
      </c>
      <c r="T1357" s="4">
        <f t="shared" si="2696"/>
        <v>1.8179999999999998E-2</v>
      </c>
      <c r="U1357" s="4">
        <f t="shared" si="2696"/>
        <v>1.874E-2</v>
      </c>
      <c r="V1357" s="4">
        <f t="shared" si="2696"/>
        <v>1.9299999999999998E-2</v>
      </c>
      <c r="W1357" s="4">
        <f t="shared" si="2696"/>
        <v>1.9859999999999999E-2</v>
      </c>
      <c r="X1357" s="4">
        <f t="shared" si="2696"/>
        <v>2.0420000000000001E-2</v>
      </c>
      <c r="Y1357" s="4">
        <f t="shared" si="2696"/>
        <v>2.0979999999999999E-2</v>
      </c>
      <c r="Z1357" s="4">
        <f t="shared" si="2696"/>
        <v>2.1539999999999997E-2</v>
      </c>
      <c r="AA1357" s="4">
        <f t="shared" si="2640"/>
        <v>2.2099999999999998E-2</v>
      </c>
      <c r="AB1357" s="4"/>
      <c r="AC1357">
        <v>99.725754176015954</v>
      </c>
      <c r="AD1357" s="95">
        <v>99.72078181092941</v>
      </c>
      <c r="AE1357" s="95">
        <v>99.725754176015954</v>
      </c>
      <c r="AF1357" s="95">
        <f t="shared" si="2641"/>
        <v>4.9723650865445279E-3</v>
      </c>
      <c r="AG1357" s="95">
        <f t="shared" si="2642"/>
        <v>0</v>
      </c>
      <c r="AH1357" s="59">
        <f t="shared" si="2643"/>
        <v>0.49860390905325253</v>
      </c>
      <c r="AI1357" s="59">
        <f t="shared" si="2644"/>
        <v>0</v>
      </c>
      <c r="AJ1357" s="4"/>
      <c r="AK1357">
        <v>99.293762933524619</v>
      </c>
      <c r="AL1357" s="96">
        <v>99.293762933524619</v>
      </c>
      <c r="AM1357" s="59">
        <v>99.283869421219507</v>
      </c>
      <c r="AN1357" s="95">
        <f t="shared" si="2645"/>
        <v>0</v>
      </c>
      <c r="AO1357" s="95">
        <f t="shared" si="2646"/>
        <v>9.8935123051120399E-3</v>
      </c>
      <c r="AP1357" s="59">
        <f t="shared" si="2647"/>
        <v>0</v>
      </c>
      <c r="AQ1357" s="59">
        <f t="shared" si="2578"/>
        <v>0.99638809254671601</v>
      </c>
      <c r="AS1357" s="7">
        <f t="shared" si="2579"/>
        <v>2.9917726252804786</v>
      </c>
      <c r="AT1357" s="7">
        <f t="shared" si="2580"/>
        <v>2.9785160826365851</v>
      </c>
      <c r="AU1357" s="7">
        <f t="shared" si="2581"/>
        <v>2.9631791885204941</v>
      </c>
      <c r="AV1357" s="7">
        <f t="shared" si="2582"/>
        <v>101.10626572607427</v>
      </c>
      <c r="AW1357" s="22">
        <v>110.04025176437382</v>
      </c>
      <c r="AX1357" s="22">
        <v>110.04010259342122</v>
      </c>
      <c r="AY1357" s="91">
        <v>110.03973362251183</v>
      </c>
      <c r="AZ1357" s="22">
        <v>110.01990527241574</v>
      </c>
      <c r="BA1357" s="22">
        <v>110.04025176437382</v>
      </c>
      <c r="BB1357" s="11">
        <v>110.04025176437382</v>
      </c>
      <c r="BC1357" s="46">
        <f t="shared" si="2648"/>
        <v>1.4917095259647795E-4</v>
      </c>
      <c r="BD1357" s="92">
        <f t="shared" si="2649"/>
        <v>5.1814186198839707E-4</v>
      </c>
      <c r="BE1357" s="92">
        <f t="shared" si="2650"/>
        <v>2.0346491958079582E-2</v>
      </c>
      <c r="BF1357" s="92">
        <f t="shared" si="2651"/>
        <v>0</v>
      </c>
      <c r="BG1357" s="11">
        <f t="shared" si="2583"/>
        <v>0</v>
      </c>
      <c r="BH1357" s="93">
        <f t="shared" si="2652"/>
        <v>1.3556035196638193E-2</v>
      </c>
      <c r="BI1357" s="93">
        <f t="shared" si="2653"/>
        <v>4.7086575474025644E-2</v>
      </c>
      <c r="BJ1357" s="93">
        <f t="shared" si="2654"/>
        <v>1.84900448988857</v>
      </c>
      <c r="BK1357" s="93">
        <f t="shared" si="2655"/>
        <v>0</v>
      </c>
      <c r="BL1357" s="93">
        <f t="shared" si="2656"/>
        <v>0</v>
      </c>
      <c r="BM1357">
        <f t="shared" si="2584"/>
        <v>2.4931438544003988</v>
      </c>
      <c r="BN1357">
        <f t="shared" si="2585"/>
        <v>2.4820967355304875</v>
      </c>
      <c r="BO1357">
        <f t="shared" si="2586"/>
        <v>2.4693159904337452</v>
      </c>
      <c r="BP1357">
        <f t="shared" si="2587"/>
        <v>2.4540355758755892</v>
      </c>
      <c r="BQ1357">
        <f t="shared" si="2588"/>
        <v>2.4353960639271226</v>
      </c>
      <c r="BR1357">
        <f t="shared" si="2589"/>
        <v>2.4140190176734966</v>
      </c>
      <c r="BS1357">
        <f t="shared" si="2590"/>
        <v>2.3899817203375227</v>
      </c>
      <c r="BT1357">
        <f t="shared" si="2591"/>
        <v>2.3633701082777177</v>
      </c>
      <c r="BU1357">
        <f t="shared" si="2592"/>
        <v>2.3342782616594699</v>
      </c>
      <c r="BV1357">
        <f t="shared" si="2593"/>
        <v>94.415121987234357</v>
      </c>
      <c r="BX1357" s="22">
        <v>116.25119110023491</v>
      </c>
      <c r="BY1357" s="22">
        <v>116.25106679110773</v>
      </c>
      <c r="BZ1357" s="91">
        <v>116.25075931534991</v>
      </c>
      <c r="CA1357" s="91">
        <v>116.24863143036123</v>
      </c>
      <c r="CB1357" s="22">
        <v>116.20213187539932</v>
      </c>
      <c r="CC1357" s="11">
        <v>116.25119110023491</v>
      </c>
      <c r="CD1357" s="11">
        <f t="shared" si="2657"/>
        <v>1.2430912717320552E-4</v>
      </c>
      <c r="CE1357" s="90">
        <f t="shared" si="2658"/>
        <v>4.3178488499506784E-4</v>
      </c>
      <c r="CF1357" s="22">
        <f t="shared" si="2659"/>
        <v>2.5596698736762846E-3</v>
      </c>
      <c r="CG1357" s="22">
        <f t="shared" si="2660"/>
        <v>4.9059224835588111E-2</v>
      </c>
      <c r="CH1357" s="11">
        <f t="shared" si="2594"/>
        <v>0</v>
      </c>
      <c r="CI1357" s="93">
        <f t="shared" si="2661"/>
        <v>1.0693148689205503E-2</v>
      </c>
      <c r="CJ1357" s="93">
        <f t="shared" si="2662"/>
        <v>3.7142405244069393E-2</v>
      </c>
      <c r="CK1357" s="93">
        <f t="shared" si="2663"/>
        <v>0.22018439978557025</v>
      </c>
      <c r="CL1357" s="93">
        <f t="shared" si="2664"/>
        <v>4.2201051336573343</v>
      </c>
      <c r="CM1357" s="93">
        <f t="shared" si="2665"/>
        <v>0</v>
      </c>
      <c r="CO1357">
        <f t="shared" si="2595"/>
        <v>5.9835452505609572</v>
      </c>
      <c r="CP1357">
        <f t="shared" si="2596"/>
        <v>5.9570321652731701</v>
      </c>
      <c r="CQ1357">
        <f t="shared" si="2597"/>
        <v>5.9263583770409882</v>
      </c>
      <c r="CR1357">
        <f t="shared" si="2598"/>
        <v>5.8896853821014137</v>
      </c>
      <c r="CS1357">
        <f t="shared" si="2599"/>
        <v>5.844950553425095</v>
      </c>
      <c r="CT1357">
        <f t="shared" si="2600"/>
        <v>102.35440634935625</v>
      </c>
      <c r="CV1357" s="22">
        <v>131.95701436148187</v>
      </c>
      <c r="CW1357" s="22">
        <v>131.95671601957667</v>
      </c>
      <c r="CX1357" s="22">
        <v>131.95597807775789</v>
      </c>
      <c r="CY1357" s="22">
        <v>131.93383869870675</v>
      </c>
      <c r="CZ1357" s="22">
        <v>131.94659677836987</v>
      </c>
      <c r="DA1357" s="22">
        <v>131.95701436148187</v>
      </c>
      <c r="DB1357" s="22">
        <f t="shared" si="2666"/>
        <v>2.9834190519295589E-4</v>
      </c>
      <c r="DC1357" s="91">
        <f t="shared" si="2667"/>
        <v>1.0362837239767941E-3</v>
      </c>
      <c r="DD1357" s="22">
        <f t="shared" si="2668"/>
        <v>2.3175662775116734E-2</v>
      </c>
      <c r="DE1357" s="22">
        <f t="shared" si="2669"/>
        <v>1.0417583112001694E-2</v>
      </c>
      <c r="DF1357" s="22">
        <f t="shared" si="2670"/>
        <v>0</v>
      </c>
      <c r="DG1357" s="93">
        <f t="shared" si="2671"/>
        <v>2.2609022084698033E-2</v>
      </c>
      <c r="DH1357" s="93">
        <f t="shared" si="2672"/>
        <v>7.8531916548066766E-2</v>
      </c>
      <c r="DI1357" s="93">
        <f t="shared" si="2673"/>
        <v>1.756303966656106</v>
      </c>
      <c r="DJ1357" s="93">
        <f t="shared" si="2674"/>
        <v>0.78946793108427415</v>
      </c>
      <c r="DK1357" s="93">
        <f t="shared" si="2675"/>
        <v>0</v>
      </c>
      <c r="DM1357">
        <f t="shared" si="2601"/>
        <v>4.9862877088007975</v>
      </c>
      <c r="DN1357">
        <f t="shared" si="2602"/>
        <v>4.964193471060975</v>
      </c>
      <c r="DO1357">
        <f t="shared" si="2603"/>
        <v>4.9386319808674903</v>
      </c>
      <c r="DP1357">
        <f t="shared" si="2604"/>
        <v>4.9080711517511784</v>
      </c>
      <c r="DQ1357">
        <f t="shared" si="2605"/>
        <v>4.8707921278542452</v>
      </c>
      <c r="DR1357">
        <f t="shared" si="2606"/>
        <v>4.8280380353469932</v>
      </c>
      <c r="DS1357">
        <f t="shared" si="2607"/>
        <v>4.7799634406750453</v>
      </c>
      <c r="DT1357">
        <f t="shared" si="2608"/>
        <v>4.7267402165554353</v>
      </c>
      <c r="DU1357">
        <f t="shared" si="2609"/>
        <v>4.6685565233189399</v>
      </c>
      <c r="DV1357">
        <f t="shared" si="2610"/>
        <v>4.6056157066943593</v>
      </c>
      <c r="DW1357">
        <f t="shared" si="2611"/>
        <v>4.5539994010779843</v>
      </c>
      <c r="DX1357">
        <f t="shared" si="2612"/>
        <v>4.5004657516586288</v>
      </c>
      <c r="DY1357">
        <f t="shared" si="2613"/>
        <v>4.4450973173451453</v>
      </c>
      <c r="DZ1357">
        <f t="shared" si="2614"/>
        <v>92.147551796323526</v>
      </c>
      <c r="EA1357" s="22">
        <v>153.92486819910073</v>
      </c>
      <c r="EB1357" s="22">
        <v>153.92461958084641</v>
      </c>
      <c r="EC1357" s="22">
        <v>153.92400462933074</v>
      </c>
      <c r="ED1357" s="22">
        <v>153.91974885935338</v>
      </c>
      <c r="EE1357" s="22">
        <v>153.87337010145052</v>
      </c>
      <c r="EF1357" s="22">
        <v>153.8976676513231</v>
      </c>
      <c r="EG1357" s="22">
        <f t="shared" si="2676"/>
        <v>2.4861825431798934E-4</v>
      </c>
      <c r="EH1357" s="91">
        <f t="shared" si="2677"/>
        <v>8.6356976999013568E-4</v>
      </c>
      <c r="EI1357" s="22">
        <f t="shared" si="2678"/>
        <v>5.1193397473525692E-3</v>
      </c>
      <c r="EJ1357" s="22">
        <f t="shared" si="2679"/>
        <v>5.1498097650210184E-2</v>
      </c>
      <c r="EK1357" s="22">
        <f t="shared" si="2680"/>
        <v>2.7200547777624706E-2</v>
      </c>
      <c r="EL1357" s="93">
        <f t="shared" si="2681"/>
        <v>1.6151922507830468E-2</v>
      </c>
      <c r="EM1357" s="93">
        <f t="shared" si="2682"/>
        <v>5.6103330156704399E-2</v>
      </c>
      <c r="EN1357" s="93">
        <f t="shared" si="2683"/>
        <v>0.3325869177117462</v>
      </c>
      <c r="EO1357" s="93">
        <f t="shared" si="2684"/>
        <v>3.3456645604268282</v>
      </c>
      <c r="EP1357" s="93">
        <f t="shared" si="2685"/>
        <v>1.7671314645818625</v>
      </c>
      <c r="ER1357">
        <f t="shared" si="2615"/>
        <v>3.9890301670406383</v>
      </c>
      <c r="ES1357">
        <f t="shared" si="2616"/>
        <v>3.9713547768487802</v>
      </c>
      <c r="ET1357">
        <f t="shared" si="2617"/>
        <v>3.950905584693992</v>
      </c>
      <c r="EU1357">
        <f t="shared" si="2618"/>
        <v>3.9264569214009426</v>
      </c>
      <c r="EV1357">
        <f t="shared" si="2619"/>
        <v>3.8966337022833963</v>
      </c>
      <c r="EW1357">
        <f t="shared" si="2620"/>
        <v>3.8624304282775945</v>
      </c>
      <c r="EX1357">
        <f t="shared" si="2621"/>
        <v>3.8239707525400362</v>
      </c>
      <c r="EY1357">
        <f t="shared" si="2622"/>
        <v>3.7813921732443481</v>
      </c>
      <c r="EZ1357">
        <f t="shared" si="2623"/>
        <v>3.7348452186551517</v>
      </c>
      <c r="FA1357">
        <f t="shared" si="2624"/>
        <v>3.684492565355487</v>
      </c>
      <c r="FB1357">
        <f t="shared" si="2625"/>
        <v>3.643199520862388</v>
      </c>
      <c r="FC1357">
        <f t="shared" si="2626"/>
        <v>3.6003726013269031</v>
      </c>
      <c r="FD1357">
        <f t="shared" si="2627"/>
        <v>3.5560778538761166</v>
      </c>
      <c r="FE1357">
        <f t="shared" si="2628"/>
        <v>3.5103829255742292</v>
      </c>
      <c r="FF1357">
        <f t="shared" si="2629"/>
        <v>3.463356892864681</v>
      </c>
      <c r="FG1357">
        <f t="shared" si="2630"/>
        <v>3.4150700893832724</v>
      </c>
      <c r="FH1357">
        <f t="shared" si="2631"/>
        <v>3.3655939327358912</v>
      </c>
      <c r="FI1357">
        <f t="shared" si="2632"/>
        <v>3.3150007508295594</v>
      </c>
      <c r="FJ1357">
        <f t="shared" si="2633"/>
        <v>3.2633636083383806</v>
      </c>
      <c r="FK1357">
        <f t="shared" si="2634"/>
        <v>83.479659480794169</v>
      </c>
      <c r="FL1357" s="22">
        <v>153.23428080274192</v>
      </c>
      <c r="FM1357" s="22">
        <v>153.23408190813848</v>
      </c>
      <c r="FN1357" s="91">
        <v>153.23358994692595</v>
      </c>
      <c r="FO1357" s="22">
        <v>153.23018533094404</v>
      </c>
      <c r="FP1357" s="22">
        <v>153.21817472348636</v>
      </c>
      <c r="FQ1357" s="22">
        <v>153.13945787505708</v>
      </c>
      <c r="FR1357" s="22">
        <f t="shared" si="2686"/>
        <v>1.9889460344302279E-4</v>
      </c>
      <c r="FS1357" s="91">
        <f t="shared" si="2687"/>
        <v>6.9085581597505552E-4</v>
      </c>
      <c r="FT1357" s="22">
        <f t="shared" si="2688"/>
        <v>4.0954717978820554E-3</v>
      </c>
      <c r="FU1357" s="22">
        <f t="shared" si="2689"/>
        <v>1.6106079255564509E-2</v>
      </c>
      <c r="FV1357" s="22">
        <f t="shared" si="2690"/>
        <v>9.4822927684845126E-2</v>
      </c>
      <c r="FW1357" s="93">
        <f t="shared" si="2691"/>
        <v>1.297977204585567E-2</v>
      </c>
      <c r="FX1357" s="93">
        <f t="shared" si="2692"/>
        <v>4.5084938719710664E-2</v>
      </c>
      <c r="FY1357" s="93">
        <f t="shared" si="2693"/>
        <v>0.26726864096123149</v>
      </c>
      <c r="FZ1357" s="93">
        <f t="shared" si="2694"/>
        <v>1.0510754624350553</v>
      </c>
      <c r="GA1357" s="93">
        <f t="shared" si="2695"/>
        <v>6.1881014605935611</v>
      </c>
    </row>
    <row r="1358" spans="1:183" x14ac:dyDescent="0.4">
      <c r="A1358" s="16">
        <v>42356</v>
      </c>
      <c r="B1358" s="2">
        <v>5.1000000000000004E-3</v>
      </c>
      <c r="C1358" s="2">
        <v>6.8999999999999999E-3</v>
      </c>
      <c r="D1358" s="2">
        <v>9.8999999999999991E-3</v>
      </c>
      <c r="E1358" s="2">
        <v>1.7000000000000001E-2</v>
      </c>
      <c r="F1358" s="2">
        <v>2.2499999999999999E-2</v>
      </c>
      <c r="G1358" s="5"/>
      <c r="H1358" s="4">
        <f t="shared" si="2635"/>
        <v>5.1000000000000004E-3</v>
      </c>
      <c r="I1358" s="4">
        <f t="shared" si="2636"/>
        <v>7.0000000000000001E-3</v>
      </c>
      <c r="J1358" s="4">
        <f t="shared" si="2637"/>
        <v>8.4499999999999992E-3</v>
      </c>
      <c r="K1358" s="4">
        <f t="shared" si="2638"/>
        <v>9.8999999999999991E-3</v>
      </c>
      <c r="L1358" s="4">
        <f t="shared" si="2577"/>
        <v>1.1083333333333334E-2</v>
      </c>
      <c r="M1358" s="4">
        <f t="shared" si="2577"/>
        <v>1.2266666666666667E-2</v>
      </c>
      <c r="N1358" s="4">
        <f t="shared" si="2577"/>
        <v>1.345E-2</v>
      </c>
      <c r="O1358" s="4">
        <f t="shared" si="2577"/>
        <v>1.4633333333333335E-2</v>
      </c>
      <c r="P1358" s="4">
        <f t="shared" si="2577"/>
        <v>1.5816666666666666E-2</v>
      </c>
      <c r="Q1358" s="4">
        <f t="shared" si="2639"/>
        <v>1.7000000000000001E-2</v>
      </c>
      <c r="R1358" s="4">
        <f t="shared" si="2696"/>
        <v>1.755E-2</v>
      </c>
      <c r="S1358" s="4">
        <f t="shared" si="2696"/>
        <v>1.8100000000000002E-2</v>
      </c>
      <c r="T1358" s="4">
        <f t="shared" si="2696"/>
        <v>1.865E-2</v>
      </c>
      <c r="U1358" s="4">
        <f t="shared" si="2696"/>
        <v>1.9200000000000002E-2</v>
      </c>
      <c r="V1358" s="4">
        <f t="shared" si="2696"/>
        <v>1.975E-2</v>
      </c>
      <c r="W1358" s="4">
        <f t="shared" si="2696"/>
        <v>2.0299999999999999E-2</v>
      </c>
      <c r="X1358" s="4">
        <f t="shared" si="2696"/>
        <v>2.085E-2</v>
      </c>
      <c r="Y1358" s="4">
        <f t="shared" si="2696"/>
        <v>2.1399999999999999E-2</v>
      </c>
      <c r="Z1358" s="4">
        <f t="shared" si="2696"/>
        <v>2.1950000000000001E-2</v>
      </c>
      <c r="AA1358" s="4">
        <f t="shared" si="2640"/>
        <v>2.2499999999999999E-2</v>
      </c>
      <c r="AB1358" s="4"/>
      <c r="AC1358">
        <v>99.745648596079988</v>
      </c>
      <c r="AD1358" s="95">
        <v>99.740674246957923</v>
      </c>
      <c r="AE1358" s="95">
        <v>99.745648596079988</v>
      </c>
      <c r="AF1358" s="95">
        <f t="shared" si="2641"/>
        <v>4.9743491220652913E-3</v>
      </c>
      <c r="AG1358" s="95">
        <f t="shared" si="2642"/>
        <v>0</v>
      </c>
      <c r="AH1358" s="59">
        <f t="shared" si="2643"/>
        <v>0.49870337123265585</v>
      </c>
      <c r="AI1358" s="59">
        <f t="shared" si="2644"/>
        <v>0</v>
      </c>
      <c r="AJ1358" s="4"/>
      <c r="AK1358">
        <v>99.31355439509268</v>
      </c>
      <c r="AL1358" s="96">
        <v>99.31355439509268</v>
      </c>
      <c r="AM1358" s="59">
        <v>99.303657924717399</v>
      </c>
      <c r="AN1358" s="95">
        <f t="shared" si="2645"/>
        <v>0</v>
      </c>
      <c r="AO1358" s="95">
        <f t="shared" si="2646"/>
        <v>9.8964703752812966E-3</v>
      </c>
      <c r="AP1358" s="59">
        <f t="shared" si="2647"/>
        <v>0</v>
      </c>
      <c r="AQ1358" s="59">
        <f t="shared" si="2578"/>
        <v>0.99648738136093784</v>
      </c>
      <c r="AS1358" s="7">
        <f t="shared" si="2579"/>
        <v>2.9923694578823996</v>
      </c>
      <c r="AT1358" s="7">
        <f t="shared" si="2580"/>
        <v>2.9791097377415219</v>
      </c>
      <c r="AU1358" s="7">
        <f t="shared" si="2581"/>
        <v>2.9622940629379588</v>
      </c>
      <c r="AV1358" s="7">
        <f t="shared" si="2582"/>
        <v>100.98558987033516</v>
      </c>
      <c r="AW1358" s="22">
        <v>109.9198812713511</v>
      </c>
      <c r="AX1358" s="22">
        <v>109.91973204087743</v>
      </c>
      <c r="AY1358" s="91">
        <v>109.91936312889705</v>
      </c>
      <c r="AZ1358" s="22">
        <v>109.89956488790743</v>
      </c>
      <c r="BA1358" s="22">
        <v>109.9198812713511</v>
      </c>
      <c r="BB1358" s="11">
        <v>109.9198812713511</v>
      </c>
      <c r="BC1358" s="46">
        <f t="shared" si="2648"/>
        <v>1.4923047366721676E-4</v>
      </c>
      <c r="BD1358" s="92">
        <f t="shared" si="2649"/>
        <v>5.1814245405523707E-4</v>
      </c>
      <c r="BE1358" s="92">
        <f t="shared" si="2650"/>
        <v>2.0316383443670816E-2</v>
      </c>
      <c r="BF1358" s="92">
        <f t="shared" si="2651"/>
        <v>0</v>
      </c>
      <c r="BG1358" s="11">
        <f t="shared" si="2583"/>
        <v>0</v>
      </c>
      <c r="BH1358" s="93">
        <f t="shared" si="2652"/>
        <v>1.357629501971736E-2</v>
      </c>
      <c r="BI1358" s="93">
        <f t="shared" si="2653"/>
        <v>4.7138192660173731E-2</v>
      </c>
      <c r="BJ1358" s="93">
        <f t="shared" si="2654"/>
        <v>1.8482901554012108</v>
      </c>
      <c r="BK1358" s="93">
        <f t="shared" si="2655"/>
        <v>0</v>
      </c>
      <c r="BL1358" s="93">
        <f t="shared" si="2656"/>
        <v>0</v>
      </c>
      <c r="BM1358">
        <f t="shared" si="2584"/>
        <v>2.493641214902</v>
      </c>
      <c r="BN1358">
        <f t="shared" si="2585"/>
        <v>2.482591448117935</v>
      </c>
      <c r="BO1358">
        <f t="shared" si="2586"/>
        <v>2.4685783857816324</v>
      </c>
      <c r="BP1358">
        <f t="shared" si="2587"/>
        <v>2.4511065502508536</v>
      </c>
      <c r="BQ1358">
        <f t="shared" si="2588"/>
        <v>2.431866066498841</v>
      </c>
      <c r="BR1358">
        <f t="shared" si="2589"/>
        <v>2.4099430725500088</v>
      </c>
      <c r="BS1358">
        <f t="shared" si="2590"/>
        <v>2.3854154819975859</v>
      </c>
      <c r="BT1358">
        <f t="shared" si="2591"/>
        <v>2.3583695088456151</v>
      </c>
      <c r="BU1358">
        <f t="shared" si="2592"/>
        <v>2.3288991651636688</v>
      </c>
      <c r="BV1358">
        <f t="shared" si="2593"/>
        <v>94.181334506315707</v>
      </c>
      <c r="BX1358" s="22">
        <v>115.99217718580223</v>
      </c>
      <c r="BY1358" s="22">
        <v>115.99205282707418</v>
      </c>
      <c r="BZ1358" s="91">
        <v>115.99174540042385</v>
      </c>
      <c r="CA1358" s="91">
        <v>115.98962223756253</v>
      </c>
      <c r="CB1358" s="22">
        <v>115.94325070631906</v>
      </c>
      <c r="CC1358" s="11">
        <v>115.99217718580223</v>
      </c>
      <c r="CD1358" s="11">
        <f t="shared" si="2657"/>
        <v>1.2435872805838244E-4</v>
      </c>
      <c r="CE1358" s="90">
        <f t="shared" si="2658"/>
        <v>4.317853783817327E-4</v>
      </c>
      <c r="CF1358" s="22">
        <f t="shared" si="2659"/>
        <v>2.554948239705368E-3</v>
      </c>
      <c r="CG1358" s="22">
        <f t="shared" si="2660"/>
        <v>4.8926479483171192E-2</v>
      </c>
      <c r="CH1358" s="11">
        <f t="shared" si="2594"/>
        <v>0</v>
      </c>
      <c r="CI1358" s="93">
        <f t="shared" si="2661"/>
        <v>1.0721303028839457E-2</v>
      </c>
      <c r="CJ1358" s="93">
        <f t="shared" si="2662"/>
        <v>3.7225387854396136E-2</v>
      </c>
      <c r="CK1358" s="93">
        <f t="shared" si="2663"/>
        <v>0.22026901310876515</v>
      </c>
      <c r="CL1358" s="93">
        <f t="shared" si="2664"/>
        <v>4.2180844148479295</v>
      </c>
      <c r="CM1358" s="93">
        <f t="shared" si="2665"/>
        <v>0</v>
      </c>
      <c r="CO1358">
        <f t="shared" si="2595"/>
        <v>5.9847389157647992</v>
      </c>
      <c r="CP1358">
        <f t="shared" si="2596"/>
        <v>5.9582194754830438</v>
      </c>
      <c r="CQ1358">
        <f t="shared" si="2597"/>
        <v>5.9245881258759177</v>
      </c>
      <c r="CR1358">
        <f t="shared" si="2598"/>
        <v>5.882655720602048</v>
      </c>
      <c r="CS1358">
        <f t="shared" si="2599"/>
        <v>5.836478559597218</v>
      </c>
      <c r="CT1358">
        <f t="shared" si="2600"/>
        <v>102.18158627612038</v>
      </c>
      <c r="CV1358" s="22">
        <v>131.76930335835152</v>
      </c>
      <c r="CW1358" s="22">
        <v>131.76900489740419</v>
      </c>
      <c r="CX1358" s="22">
        <v>131.76826707344341</v>
      </c>
      <c r="CY1358" s="22">
        <v>131.74617180616218</v>
      </c>
      <c r="CZ1358" s="22">
        <v>131.75890623748194</v>
      </c>
      <c r="DA1358" s="22">
        <v>131.76930335835152</v>
      </c>
      <c r="DB1358" s="22">
        <f t="shared" si="2666"/>
        <v>2.9846094733443351E-4</v>
      </c>
      <c r="DC1358" s="91">
        <f t="shared" si="2667"/>
        <v>1.0362849081104741E-3</v>
      </c>
      <c r="DD1358" s="22">
        <f t="shared" si="2668"/>
        <v>2.3131552189340709E-2</v>
      </c>
      <c r="DE1358" s="22">
        <f t="shared" si="2669"/>
        <v>1.0397120869583887E-2</v>
      </c>
      <c r="DF1358" s="22">
        <f t="shared" si="2670"/>
        <v>0</v>
      </c>
      <c r="DG1358" s="93">
        <f t="shared" si="2671"/>
        <v>2.2650263735762333E-2</v>
      </c>
      <c r="DH1358" s="93">
        <f t="shared" si="2672"/>
        <v>7.864387848300744E-2</v>
      </c>
      <c r="DI1358" s="93">
        <f t="shared" si="2673"/>
        <v>1.7554583351202513</v>
      </c>
      <c r="DJ1358" s="93">
        <f t="shared" si="2674"/>
        <v>0.78903967802793418</v>
      </c>
      <c r="DK1358" s="93">
        <f t="shared" si="2675"/>
        <v>0</v>
      </c>
      <c r="DM1358">
        <f t="shared" si="2601"/>
        <v>4.9872824298039999</v>
      </c>
      <c r="DN1358">
        <f t="shared" si="2602"/>
        <v>4.9651828962358699</v>
      </c>
      <c r="DO1358">
        <f t="shared" si="2603"/>
        <v>4.9371567715632647</v>
      </c>
      <c r="DP1358">
        <f t="shared" si="2604"/>
        <v>4.9022131005017071</v>
      </c>
      <c r="DQ1358">
        <f t="shared" si="2605"/>
        <v>4.8637321329976819</v>
      </c>
      <c r="DR1358">
        <f t="shared" si="2606"/>
        <v>4.8198861451000177</v>
      </c>
      <c r="DS1358">
        <f t="shared" si="2607"/>
        <v>4.7708309639951718</v>
      </c>
      <c r="DT1358">
        <f t="shared" si="2608"/>
        <v>4.7167390176912303</v>
      </c>
      <c r="DU1358">
        <f t="shared" si="2609"/>
        <v>4.6577983303273376</v>
      </c>
      <c r="DV1358">
        <f t="shared" si="2610"/>
        <v>4.5942114393324731</v>
      </c>
      <c r="DW1358">
        <f t="shared" si="2611"/>
        <v>4.5418478949843868</v>
      </c>
      <c r="DX1358">
        <f t="shared" si="2612"/>
        <v>4.4876374485247581</v>
      </c>
      <c r="DY1358">
        <f t="shared" si="2613"/>
        <v>4.4316617857650735</v>
      </c>
      <c r="DZ1358">
        <f t="shared" si="2614"/>
        <v>91.854092856372574</v>
      </c>
      <c r="EA1358" s="22">
        <v>153.53113678395232</v>
      </c>
      <c r="EB1358" s="22">
        <v>153.5308880664962</v>
      </c>
      <c r="EC1358" s="22">
        <v>153.53027321319556</v>
      </c>
      <c r="ED1358" s="22">
        <v>153.52602688747291</v>
      </c>
      <c r="EE1358" s="22">
        <v>153.47980586068164</v>
      </c>
      <c r="EF1358" s="22">
        <v>153.50402860387581</v>
      </c>
      <c r="EG1358" s="22">
        <f t="shared" si="2676"/>
        <v>2.4871745611676488E-4</v>
      </c>
      <c r="EH1358" s="91">
        <f t="shared" si="2677"/>
        <v>8.635707567634654E-4</v>
      </c>
      <c r="EI1358" s="22">
        <f t="shared" si="2678"/>
        <v>5.109896479410736E-3</v>
      </c>
      <c r="EJ1358" s="22">
        <f t="shared" si="2679"/>
        <v>5.1330923270683115E-2</v>
      </c>
      <c r="EK1358" s="22">
        <f t="shared" si="2680"/>
        <v>2.710818007651028E-2</v>
      </c>
      <c r="EL1358" s="93">
        <f t="shared" si="2681"/>
        <v>1.6199805546073559E-2</v>
      </c>
      <c r="EM1358" s="93">
        <f t="shared" si="2682"/>
        <v>5.6247271716529705E-2</v>
      </c>
      <c r="EN1358" s="93">
        <f t="shared" si="2683"/>
        <v>0.33282476678338796</v>
      </c>
      <c r="EO1358" s="93">
        <f t="shared" si="2684"/>
        <v>3.3433559046016534</v>
      </c>
      <c r="EP1358" s="93">
        <f t="shared" si="2685"/>
        <v>1.7656470631528427</v>
      </c>
      <c r="ER1358">
        <f t="shared" si="2615"/>
        <v>3.9898259438431998</v>
      </c>
      <c r="ES1358">
        <f t="shared" si="2616"/>
        <v>3.9721463169886957</v>
      </c>
      <c r="ET1358">
        <f t="shared" si="2617"/>
        <v>3.9497254172506118</v>
      </c>
      <c r="EU1358">
        <f t="shared" si="2618"/>
        <v>3.9217704804013653</v>
      </c>
      <c r="EV1358">
        <f t="shared" si="2619"/>
        <v>3.8909857063981454</v>
      </c>
      <c r="EW1358">
        <f t="shared" si="2620"/>
        <v>3.8559089160800144</v>
      </c>
      <c r="EX1358">
        <f t="shared" si="2621"/>
        <v>3.8166647711961375</v>
      </c>
      <c r="EY1358">
        <f t="shared" si="2622"/>
        <v>3.773391214152984</v>
      </c>
      <c r="EZ1358">
        <f t="shared" si="2623"/>
        <v>3.7262386642618703</v>
      </c>
      <c r="FA1358">
        <f t="shared" si="2624"/>
        <v>3.6753691514659788</v>
      </c>
      <c r="FB1358">
        <f t="shared" si="2625"/>
        <v>3.6334783159875097</v>
      </c>
      <c r="FC1358">
        <f t="shared" si="2626"/>
        <v>3.5901099588198062</v>
      </c>
      <c r="FD1358">
        <f t="shared" si="2627"/>
        <v>3.5453294286120589</v>
      </c>
      <c r="FE1358">
        <f t="shared" si="2628"/>
        <v>3.4992035373856218</v>
      </c>
      <c r="FF1358">
        <f t="shared" si="2629"/>
        <v>3.4518003960550296</v>
      </c>
      <c r="FG1358">
        <f t="shared" si="2630"/>
        <v>3.4031892486868314</v>
      </c>
      <c r="FH1358">
        <f t="shared" si="2631"/>
        <v>3.3534403060533537</v>
      </c>
      <c r="FI1358">
        <f t="shared" si="2632"/>
        <v>3.3026245790331048</v>
      </c>
      <c r="FJ1358">
        <f t="shared" si="2633"/>
        <v>3.2508137124019072</v>
      </c>
      <c r="FK1358">
        <f t="shared" si="2634"/>
        <v>83.150075308253108</v>
      </c>
      <c r="FL1358" s="22">
        <v>152.75278222993273</v>
      </c>
      <c r="FM1358" s="22">
        <v>152.75258325596786</v>
      </c>
      <c r="FN1358" s="91">
        <v>152.75209137332735</v>
      </c>
      <c r="FO1358" s="22">
        <v>152.74869431274919</v>
      </c>
      <c r="FP1358" s="22">
        <v>152.73672563582539</v>
      </c>
      <c r="FQ1358" s="22">
        <v>152.65834744434477</v>
      </c>
      <c r="FR1358" s="22">
        <f t="shared" si="2686"/>
        <v>1.9897396487067454E-4</v>
      </c>
      <c r="FS1358" s="91">
        <f t="shared" si="2687"/>
        <v>6.9085660538803495E-4</v>
      </c>
      <c r="FT1358" s="22">
        <f t="shared" si="2688"/>
        <v>4.0879171835399575E-3</v>
      </c>
      <c r="FU1358" s="22">
        <f t="shared" si="2689"/>
        <v>1.6056594107340061E-2</v>
      </c>
      <c r="FV1358" s="22">
        <f t="shared" si="2690"/>
        <v>9.4434785587964143E-2</v>
      </c>
      <c r="FW1358" s="93">
        <f t="shared" si="2691"/>
        <v>1.3025881556197574E-2</v>
      </c>
      <c r="FX1358" s="93">
        <f t="shared" si="2692"/>
        <v>4.5227104560892108E-2</v>
      </c>
      <c r="FY1358" s="93">
        <f t="shared" si="2693"/>
        <v>0.26761654510400845</v>
      </c>
      <c r="FZ1358" s="93">
        <f t="shared" si="2694"/>
        <v>1.0511490444194138</v>
      </c>
      <c r="GA1358" s="93">
        <f t="shared" si="2695"/>
        <v>6.1821974179046499</v>
      </c>
    </row>
    <row r="1359" spans="1:183" x14ac:dyDescent="0.4">
      <c r="A1359" s="16">
        <v>42363</v>
      </c>
      <c r="B1359" s="2">
        <v>4.8999999999999998E-3</v>
      </c>
      <c r="C1359" s="2">
        <v>6.5000000000000006E-3</v>
      </c>
      <c r="D1359" s="2">
        <v>0.01</v>
      </c>
      <c r="E1359" s="2">
        <v>1.7100000000000001E-2</v>
      </c>
      <c r="F1359" s="2">
        <v>2.2400000000000003E-2</v>
      </c>
      <c r="G1359" s="5"/>
      <c r="H1359" s="4">
        <f t="shared" si="2635"/>
        <v>4.8999999999999998E-3</v>
      </c>
      <c r="I1359" s="4">
        <f t="shared" si="2636"/>
        <v>6.6000000000000008E-3</v>
      </c>
      <c r="J1359" s="4">
        <f t="shared" si="2637"/>
        <v>8.3000000000000001E-3</v>
      </c>
      <c r="K1359" s="4">
        <f t="shared" si="2638"/>
        <v>0.01</v>
      </c>
      <c r="L1359" s="4">
        <f t="shared" si="2577"/>
        <v>1.1183333333333333E-2</v>
      </c>
      <c r="M1359" s="4">
        <f t="shared" si="2577"/>
        <v>1.2366666666666668E-2</v>
      </c>
      <c r="N1359" s="4">
        <f t="shared" si="2577"/>
        <v>1.355E-2</v>
      </c>
      <c r="O1359" s="4">
        <f t="shared" si="2577"/>
        <v>1.4733333333333334E-2</v>
      </c>
      <c r="P1359" s="4">
        <f t="shared" si="2577"/>
        <v>1.5916666666666666E-2</v>
      </c>
      <c r="Q1359" s="4">
        <f t="shared" si="2639"/>
        <v>1.7100000000000001E-2</v>
      </c>
      <c r="R1359" s="4">
        <f t="shared" si="2696"/>
        <v>1.763E-2</v>
      </c>
      <c r="S1359" s="4">
        <f t="shared" si="2696"/>
        <v>1.8160000000000003E-2</v>
      </c>
      <c r="T1359" s="4">
        <f t="shared" si="2696"/>
        <v>1.8690000000000002E-2</v>
      </c>
      <c r="U1359" s="4">
        <f t="shared" si="2696"/>
        <v>1.9220000000000001E-2</v>
      </c>
      <c r="V1359" s="4">
        <f t="shared" si="2696"/>
        <v>1.9750000000000004E-2</v>
      </c>
      <c r="W1359" s="4">
        <f t="shared" si="2696"/>
        <v>2.0280000000000003E-2</v>
      </c>
      <c r="X1359" s="4">
        <f t="shared" si="2696"/>
        <v>2.0810000000000002E-2</v>
      </c>
      <c r="Y1359" s="4">
        <f t="shared" si="2696"/>
        <v>2.1340000000000001E-2</v>
      </c>
      <c r="Z1359" s="4">
        <f t="shared" si="2696"/>
        <v>2.1870000000000004E-2</v>
      </c>
      <c r="AA1359" s="4">
        <f t="shared" si="2640"/>
        <v>2.2400000000000003E-2</v>
      </c>
      <c r="AB1359" s="4"/>
      <c r="AC1359">
        <v>99.755598782981693</v>
      </c>
      <c r="AD1359" s="95">
        <v>99.750623441396513</v>
      </c>
      <c r="AE1359" s="95">
        <v>99.755598782981693</v>
      </c>
      <c r="AF1359" s="95">
        <f t="shared" si="2641"/>
        <v>4.975341585179649E-3</v>
      </c>
      <c r="AG1359" s="95">
        <f t="shared" si="2642"/>
        <v>0</v>
      </c>
      <c r="AH1359" s="59">
        <f t="shared" si="2643"/>
        <v>0.49875311720633397</v>
      </c>
      <c r="AI1359" s="59">
        <f t="shared" si="2644"/>
        <v>0</v>
      </c>
      <c r="AJ1359" s="4"/>
      <c r="AK1359">
        <v>99.353155074316476</v>
      </c>
      <c r="AL1359" s="96">
        <v>99.353155074316476</v>
      </c>
      <c r="AM1359" s="59">
        <v>99.343252684262126</v>
      </c>
      <c r="AN1359" s="95">
        <f t="shared" si="2645"/>
        <v>0</v>
      </c>
      <c r="AO1359" s="95">
        <f t="shared" si="2646"/>
        <v>9.9023900543500076E-3</v>
      </c>
      <c r="AP1359" s="59">
        <f t="shared" si="2647"/>
        <v>0</v>
      </c>
      <c r="AQ1359" s="59">
        <f t="shared" si="2578"/>
        <v>0.99668601836982318</v>
      </c>
      <c r="AS1359" s="7">
        <f t="shared" si="2579"/>
        <v>2.9926679634894509</v>
      </c>
      <c r="AT1359" s="7">
        <f t="shared" si="2580"/>
        <v>2.9802975805278638</v>
      </c>
      <c r="AU1359" s="7">
        <f t="shared" si="2581"/>
        <v>2.962957874069279</v>
      </c>
      <c r="AV1359" s="7">
        <f t="shared" si="2582"/>
        <v>100.96549473523429</v>
      </c>
      <c r="AW1359" s="22">
        <v>109.90193653947372</v>
      </c>
      <c r="AX1359" s="22">
        <v>109.90178727922617</v>
      </c>
      <c r="AY1359" s="91">
        <v>109.90141815332088</v>
      </c>
      <c r="AZ1359" s="22">
        <v>109.88162508808965</v>
      </c>
      <c r="BA1359" s="22">
        <v>109.90193653947372</v>
      </c>
      <c r="BB1359" s="11">
        <v>109.90193653947372</v>
      </c>
      <c r="BC1359" s="46">
        <f t="shared" si="2648"/>
        <v>1.4926024755368417E-4</v>
      </c>
      <c r="BD1359" s="92">
        <f t="shared" si="2649"/>
        <v>5.1838615284793832E-4</v>
      </c>
      <c r="BE1359" s="92">
        <f t="shared" si="2650"/>
        <v>2.031145138407453E-2</v>
      </c>
      <c r="BF1359" s="92">
        <f t="shared" si="2651"/>
        <v>0</v>
      </c>
      <c r="BG1359" s="11">
        <f t="shared" si="2583"/>
        <v>0</v>
      </c>
      <c r="BH1359" s="93">
        <f t="shared" si="2652"/>
        <v>1.3581220882315757E-2</v>
      </c>
      <c r="BI1359" s="93">
        <f t="shared" si="2653"/>
        <v>4.7168063563807032E-2</v>
      </c>
      <c r="BJ1359" s="93">
        <f t="shared" si="2654"/>
        <v>1.8481431741449998</v>
      </c>
      <c r="BK1359" s="93">
        <f t="shared" si="2655"/>
        <v>0</v>
      </c>
      <c r="BL1359" s="93">
        <f t="shared" si="2656"/>
        <v>0</v>
      </c>
      <c r="BM1359">
        <f t="shared" si="2584"/>
        <v>2.4938899695745422</v>
      </c>
      <c r="BN1359">
        <f t="shared" si="2585"/>
        <v>2.4835813171065531</v>
      </c>
      <c r="BO1359">
        <f t="shared" si="2586"/>
        <v>2.469131561724399</v>
      </c>
      <c r="BP1359">
        <f t="shared" si="2587"/>
        <v>2.4506188042532595</v>
      </c>
      <c r="BQ1359">
        <f t="shared" si="2588"/>
        <v>2.4312615407443103</v>
      </c>
      <c r="BR1359">
        <f t="shared" si="2589"/>
        <v>2.4092246218598863</v>
      </c>
      <c r="BS1359">
        <f t="shared" si="2590"/>
        <v>2.3845863284752675</v>
      </c>
      <c r="BT1359">
        <f t="shared" si="2591"/>
        <v>2.3574332222159402</v>
      </c>
      <c r="BU1359">
        <f t="shared" si="2592"/>
        <v>2.3278596413384123</v>
      </c>
      <c r="BV1359">
        <f t="shared" si="2593"/>
        <v>94.134653466144613</v>
      </c>
      <c r="BX1359" s="22">
        <v>115.9426724618979</v>
      </c>
      <c r="BY1359" s="22">
        <v>115.94254807835827</v>
      </c>
      <c r="BZ1359" s="91">
        <v>115.94224047343718</v>
      </c>
      <c r="CA1359" s="91">
        <v>115.94011828679554</v>
      </c>
      <c r="CB1359" s="22">
        <v>115.89377241887051</v>
      </c>
      <c r="CC1359" s="11">
        <v>115.9426724618979</v>
      </c>
      <c r="CD1359" s="11">
        <f t="shared" si="2657"/>
        <v>1.2438353962807014E-4</v>
      </c>
      <c r="CE1359" s="90">
        <f t="shared" si="2658"/>
        <v>4.3198846071845765E-4</v>
      </c>
      <c r="CF1359" s="22">
        <f t="shared" si="2659"/>
        <v>2.5541751023610004E-3</v>
      </c>
      <c r="CG1359" s="22">
        <f t="shared" si="2660"/>
        <v>4.8900043027387596E-2</v>
      </c>
      <c r="CH1359" s="11">
        <f t="shared" si="2594"/>
        <v>0</v>
      </c>
      <c r="CI1359" s="93">
        <f t="shared" si="2661"/>
        <v>1.0728020752578922E-2</v>
      </c>
      <c r="CJ1359" s="93">
        <f t="shared" si="2662"/>
        <v>3.7258797951239354E-2</v>
      </c>
      <c r="CK1359" s="93">
        <f t="shared" si="2663"/>
        <v>0.22029637993728116</v>
      </c>
      <c r="CL1359" s="93">
        <f t="shared" si="2664"/>
        <v>4.217605303470779</v>
      </c>
      <c r="CM1359" s="93">
        <f t="shared" si="2665"/>
        <v>0</v>
      </c>
      <c r="CO1359">
        <f t="shared" si="2595"/>
        <v>5.9853359269789017</v>
      </c>
      <c r="CP1359">
        <f t="shared" si="2596"/>
        <v>5.9605951610557275</v>
      </c>
      <c r="CQ1359">
        <f t="shared" si="2597"/>
        <v>5.925915748138558</v>
      </c>
      <c r="CR1359">
        <f t="shared" si="2598"/>
        <v>5.8814851302078228</v>
      </c>
      <c r="CS1359">
        <f t="shared" si="2599"/>
        <v>5.8350276977863453</v>
      </c>
      <c r="CT1359">
        <f t="shared" si="2600"/>
        <v>102.15112396685917</v>
      </c>
      <c r="CV1359" s="22">
        <v>131.74052040333223</v>
      </c>
      <c r="CW1359" s="22">
        <v>131.74022188283712</v>
      </c>
      <c r="CX1359" s="22">
        <v>131.73948363102653</v>
      </c>
      <c r="CY1359" s="22">
        <v>131.71739643416805</v>
      </c>
      <c r="CZ1359" s="22">
        <v>131.73012688655186</v>
      </c>
      <c r="DA1359" s="22">
        <v>131.74052040333223</v>
      </c>
      <c r="DB1359" s="22">
        <f t="shared" si="2666"/>
        <v>2.9852049510736833E-4</v>
      </c>
      <c r="DC1359" s="91">
        <f t="shared" si="2667"/>
        <v>1.0367723056958766E-3</v>
      </c>
      <c r="DD1359" s="22">
        <f t="shared" si="2668"/>
        <v>2.3123969164174696E-2</v>
      </c>
      <c r="DE1359" s="22">
        <f t="shared" si="2669"/>
        <v>1.0393516780368373E-2</v>
      </c>
      <c r="DF1359" s="22">
        <f t="shared" si="2670"/>
        <v>0</v>
      </c>
      <c r="DG1359" s="93">
        <f t="shared" si="2671"/>
        <v>2.2659732494864016E-2</v>
      </c>
      <c r="DH1359" s="93">
        <f t="shared" si="2672"/>
        <v>7.8698057554481379E-2</v>
      </c>
      <c r="DI1359" s="93">
        <f t="shared" si="2673"/>
        <v>1.7552662683720355</v>
      </c>
      <c r="DJ1359" s="93">
        <f t="shared" si="2674"/>
        <v>0.7889384942877059</v>
      </c>
      <c r="DK1359" s="93">
        <f t="shared" si="2675"/>
        <v>0</v>
      </c>
      <c r="DM1359">
        <f t="shared" si="2601"/>
        <v>4.9877799391490845</v>
      </c>
      <c r="DN1359">
        <f t="shared" si="2602"/>
        <v>4.9671626342131061</v>
      </c>
      <c r="DO1359">
        <f t="shared" si="2603"/>
        <v>4.9382631234487979</v>
      </c>
      <c r="DP1359">
        <f t="shared" si="2604"/>
        <v>4.901237608506519</v>
      </c>
      <c r="DQ1359">
        <f t="shared" si="2605"/>
        <v>4.8625230814886207</v>
      </c>
      <c r="DR1359">
        <f t="shared" si="2606"/>
        <v>4.8184492437197726</v>
      </c>
      <c r="DS1359">
        <f t="shared" si="2607"/>
        <v>4.769172656950535</v>
      </c>
      <c r="DT1359">
        <f t="shared" si="2608"/>
        <v>4.7148664444318804</v>
      </c>
      <c r="DU1359">
        <f t="shared" si="2609"/>
        <v>4.6557192826768246</v>
      </c>
      <c r="DV1359">
        <f t="shared" si="2610"/>
        <v>4.591934315421689</v>
      </c>
      <c r="DW1359">
        <f t="shared" si="2611"/>
        <v>4.5398673366751598</v>
      </c>
      <c r="DX1359">
        <f t="shared" si="2612"/>
        <v>4.4860366979989186</v>
      </c>
      <c r="DY1359">
        <f t="shared" si="2613"/>
        <v>4.4305203573272784</v>
      </c>
      <c r="DZ1359">
        <f t="shared" si="2614"/>
        <v>91.841356507567994</v>
      </c>
      <c r="EA1359" s="22">
        <v>153.50575320649762</v>
      </c>
      <c r="EB1359" s="22">
        <v>153.50550443941836</v>
      </c>
      <c r="EC1359" s="22">
        <v>153.50488922957618</v>
      </c>
      <c r="ED1359" s="22">
        <v>153.50064485629289</v>
      </c>
      <c r="EE1359" s="22">
        <v>153.45443361166718</v>
      </c>
      <c r="EF1359" s="22">
        <v>153.47864937183928</v>
      </c>
      <c r="EG1359" s="22">
        <f t="shared" si="2676"/>
        <v>2.4876707925614028E-4</v>
      </c>
      <c r="EH1359" s="91">
        <f t="shared" si="2677"/>
        <v>8.6397692143691529E-4</v>
      </c>
      <c r="EI1359" s="22">
        <f t="shared" si="2678"/>
        <v>5.1083502047220009E-3</v>
      </c>
      <c r="EJ1359" s="22">
        <f t="shared" si="2679"/>
        <v>5.131959483043147E-2</v>
      </c>
      <c r="EK1359" s="22">
        <f t="shared" si="2680"/>
        <v>2.7103834658333881E-2</v>
      </c>
      <c r="EL1359" s="93">
        <f t="shared" si="2681"/>
        <v>1.6205716988437306E-2</v>
      </c>
      <c r="EM1359" s="93">
        <f t="shared" si="2682"/>
        <v>5.6283031963934547E-2</v>
      </c>
      <c r="EN1359" s="93">
        <f t="shared" si="2683"/>
        <v>0.33277907166451232</v>
      </c>
      <c r="EO1359" s="93">
        <f t="shared" si="2684"/>
        <v>3.3431707775405521</v>
      </c>
      <c r="EP1359" s="93">
        <f t="shared" si="2685"/>
        <v>1.7656559504889375</v>
      </c>
      <c r="ER1359">
        <f t="shared" si="2615"/>
        <v>3.9902239513192677</v>
      </c>
      <c r="ES1359">
        <f t="shared" si="2616"/>
        <v>3.9737301073704852</v>
      </c>
      <c r="ET1359">
        <f t="shared" si="2617"/>
        <v>3.9506104987590387</v>
      </c>
      <c r="EU1359">
        <f t="shared" si="2618"/>
        <v>3.9209900868052152</v>
      </c>
      <c r="EV1359">
        <f t="shared" si="2619"/>
        <v>3.8900184651908964</v>
      </c>
      <c r="EW1359">
        <f t="shared" si="2620"/>
        <v>3.8547593949758179</v>
      </c>
      <c r="EX1359">
        <f t="shared" si="2621"/>
        <v>3.815338125560428</v>
      </c>
      <c r="EY1359">
        <f t="shared" si="2622"/>
        <v>3.7718931555455044</v>
      </c>
      <c r="EZ1359">
        <f t="shared" si="2623"/>
        <v>3.7245754261414596</v>
      </c>
      <c r="FA1359">
        <f t="shared" si="2624"/>
        <v>3.6735474523373508</v>
      </c>
      <c r="FB1359">
        <f t="shared" si="2625"/>
        <v>3.6318938693401277</v>
      </c>
      <c r="FC1359">
        <f t="shared" si="2626"/>
        <v>3.5888293583991349</v>
      </c>
      <c r="FD1359">
        <f t="shared" si="2627"/>
        <v>3.5444162858618227</v>
      </c>
      <c r="FE1359">
        <f t="shared" si="2628"/>
        <v>3.4987183431454474</v>
      </c>
      <c r="FF1359">
        <f t="shared" si="2629"/>
        <v>3.4518003960550296</v>
      </c>
      <c r="FG1359">
        <f t="shared" si="2630"/>
        <v>3.403728333081065</v>
      </c>
      <c r="FH1359">
        <f t="shared" si="2631"/>
        <v>3.3545689131667991</v>
      </c>
      <c r="FI1359">
        <f t="shared" si="2632"/>
        <v>3.3043896134302297</v>
      </c>
      <c r="FJ1359">
        <f t="shared" si="2633"/>
        <v>3.2532584773182718</v>
      </c>
      <c r="FK1359">
        <f t="shared" si="2634"/>
        <v>83.232343055212468</v>
      </c>
      <c r="FL1359" s="22">
        <v>152.83032449055298</v>
      </c>
      <c r="FM1359" s="22">
        <v>152.83012547688958</v>
      </c>
      <c r="FN1359" s="91">
        <v>152.82963330901583</v>
      </c>
      <c r="FO1359" s="22">
        <v>152.82623781038922</v>
      </c>
      <c r="FP1359" s="22">
        <v>152.81427157847253</v>
      </c>
      <c r="FQ1359" s="22">
        <v>152.73580044475153</v>
      </c>
      <c r="FR1359" s="22">
        <f t="shared" si="2686"/>
        <v>1.9901366340491222E-4</v>
      </c>
      <c r="FS1359" s="91">
        <f t="shared" si="2687"/>
        <v>6.9118153714953223E-4</v>
      </c>
      <c r="FT1359" s="22">
        <f t="shared" si="2688"/>
        <v>4.086680163766232E-3</v>
      </c>
      <c r="FU1359" s="22">
        <f t="shared" si="2689"/>
        <v>1.6052912080454007E-2</v>
      </c>
      <c r="FV1359" s="22">
        <f t="shared" si="2690"/>
        <v>9.4524045801449574E-2</v>
      </c>
      <c r="FW1359" s="93">
        <f t="shared" si="2691"/>
        <v>1.3021870107801413E-2</v>
      </c>
      <c r="FX1359" s="93">
        <f t="shared" si="2692"/>
        <v>4.5225418414410079E-2</v>
      </c>
      <c r="FY1359" s="93">
        <f t="shared" si="2693"/>
        <v>0.26739982247560073</v>
      </c>
      <c r="FZ1359" s="93">
        <f t="shared" si="2694"/>
        <v>1.0503747953140214</v>
      </c>
      <c r="GA1359" s="93">
        <f t="shared" si="2695"/>
        <v>6.1849012044263807</v>
      </c>
    </row>
    <row r="1360" spans="1:183" x14ac:dyDescent="0.4">
      <c r="A1360" s="16">
        <v>42370</v>
      </c>
      <c r="B1360" s="2">
        <v>4.8999999999999998E-3</v>
      </c>
      <c r="C1360" s="2">
        <v>6.6E-3</v>
      </c>
      <c r="D1360" s="2">
        <v>1.0700000000000001E-2</v>
      </c>
      <c r="E1360" s="2">
        <v>1.78E-2</v>
      </c>
      <c r="F1360" s="2">
        <v>2.29E-2</v>
      </c>
      <c r="G1360" s="5"/>
      <c r="H1360" s="4">
        <f t="shared" si="2635"/>
        <v>4.8999999999999998E-3</v>
      </c>
      <c r="I1360" s="4">
        <f t="shared" si="2636"/>
        <v>6.7000000000000002E-3</v>
      </c>
      <c r="J1360" s="4">
        <f t="shared" si="2637"/>
        <v>8.7000000000000011E-3</v>
      </c>
      <c r="K1360" s="4">
        <f t="shared" si="2638"/>
        <v>1.0700000000000001E-2</v>
      </c>
      <c r="L1360" s="4">
        <f t="shared" si="2577"/>
        <v>1.1883333333333334E-2</v>
      </c>
      <c r="M1360" s="4">
        <f t="shared" si="2577"/>
        <v>1.3066666666666667E-2</v>
      </c>
      <c r="N1360" s="4">
        <f t="shared" si="2577"/>
        <v>1.4250000000000001E-2</v>
      </c>
      <c r="O1360" s="4">
        <f t="shared" si="2577"/>
        <v>1.5433333333333334E-2</v>
      </c>
      <c r="P1360" s="4">
        <f t="shared" si="2577"/>
        <v>1.6616666666666668E-2</v>
      </c>
      <c r="Q1360" s="4">
        <f t="shared" si="2639"/>
        <v>1.78E-2</v>
      </c>
      <c r="R1360" s="4">
        <f t="shared" si="2696"/>
        <v>1.831E-2</v>
      </c>
      <c r="S1360" s="4">
        <f t="shared" si="2696"/>
        <v>1.882E-2</v>
      </c>
      <c r="T1360" s="4">
        <f t="shared" si="2696"/>
        <v>1.933E-2</v>
      </c>
      <c r="U1360" s="4">
        <f t="shared" si="2696"/>
        <v>1.984E-2</v>
      </c>
      <c r="V1360" s="4">
        <f t="shared" si="2696"/>
        <v>2.035E-2</v>
      </c>
      <c r="W1360" s="4">
        <f t="shared" si="2696"/>
        <v>2.086E-2</v>
      </c>
      <c r="X1360" s="4">
        <f t="shared" si="2696"/>
        <v>2.137E-2</v>
      </c>
      <c r="Y1360" s="4">
        <f t="shared" si="2696"/>
        <v>2.188E-2</v>
      </c>
      <c r="Z1360" s="4">
        <f t="shared" si="2696"/>
        <v>2.239E-2</v>
      </c>
      <c r="AA1360" s="4">
        <f t="shared" si="2640"/>
        <v>2.29E-2</v>
      </c>
      <c r="AB1360" s="4"/>
      <c r="AC1360">
        <v>99.755598782981693</v>
      </c>
      <c r="AD1360" s="95">
        <v>99.750623441396513</v>
      </c>
      <c r="AE1360" s="95">
        <v>99.755598782981693</v>
      </c>
      <c r="AF1360" s="95">
        <f t="shared" si="2641"/>
        <v>4.975341585179649E-3</v>
      </c>
      <c r="AG1360" s="95">
        <f t="shared" si="2642"/>
        <v>0</v>
      </c>
      <c r="AH1360" s="59">
        <f t="shared" si="2643"/>
        <v>0.49875311720633397</v>
      </c>
      <c r="AI1360" s="59">
        <f t="shared" si="2644"/>
        <v>0</v>
      </c>
      <c r="AJ1360" s="4"/>
      <c r="AK1360">
        <v>99.343252684262126</v>
      </c>
      <c r="AL1360" s="96">
        <v>99.343252684262126</v>
      </c>
      <c r="AM1360" s="59">
        <v>99.333351774570104</v>
      </c>
      <c r="AN1360" s="95">
        <f t="shared" si="2645"/>
        <v>0</v>
      </c>
      <c r="AO1360" s="95">
        <f t="shared" si="2646"/>
        <v>9.9009096920212869E-3</v>
      </c>
      <c r="AP1360" s="59">
        <f t="shared" si="2647"/>
        <v>0</v>
      </c>
      <c r="AQ1360" s="59">
        <f t="shared" si="2578"/>
        <v>0.99663635168951747</v>
      </c>
      <c r="AS1360" s="7">
        <f t="shared" si="2579"/>
        <v>2.9926679634894509</v>
      </c>
      <c r="AT1360" s="7">
        <f t="shared" si="2580"/>
        <v>2.9800005532371032</v>
      </c>
      <c r="AU1360" s="7">
        <f t="shared" si="2581"/>
        <v>2.9611881516289338</v>
      </c>
      <c r="AV1360" s="7">
        <f t="shared" si="2582"/>
        <v>100.82496865473513</v>
      </c>
      <c r="AW1360" s="22">
        <v>109.75934348859833</v>
      </c>
      <c r="AX1360" s="22">
        <v>109.75919422835076</v>
      </c>
      <c r="AY1360" s="91">
        <v>109.75882532309062</v>
      </c>
      <c r="AZ1360" s="22">
        <v>109.73906715888616</v>
      </c>
      <c r="BA1360" s="22">
        <v>109.75934348859833</v>
      </c>
      <c r="BB1360" s="11">
        <v>109.75934348859833</v>
      </c>
      <c r="BC1360" s="46">
        <f t="shared" si="2648"/>
        <v>1.4926024756789502E-4</v>
      </c>
      <c r="BD1360" s="92">
        <f t="shared" si="2649"/>
        <v>5.1816550771377479E-4</v>
      </c>
      <c r="BE1360" s="92">
        <f t="shared" si="2650"/>
        <v>2.0276329712174856E-2</v>
      </c>
      <c r="BF1360" s="92">
        <f t="shared" si="2651"/>
        <v>0</v>
      </c>
      <c r="BG1360" s="11">
        <f t="shared" si="2583"/>
        <v>0</v>
      </c>
      <c r="BH1360" s="93">
        <f t="shared" si="2652"/>
        <v>1.3598864827703712E-2</v>
      </c>
      <c r="BI1360" s="93">
        <f t="shared" si="2653"/>
        <v>4.7209238980880128E-2</v>
      </c>
      <c r="BJ1360" s="93">
        <f t="shared" si="2654"/>
        <v>1.8473442959579234</v>
      </c>
      <c r="BK1360" s="93">
        <f t="shared" si="2655"/>
        <v>0</v>
      </c>
      <c r="BL1360" s="93">
        <f t="shared" si="2656"/>
        <v>0</v>
      </c>
      <c r="BM1360">
        <f t="shared" si="2584"/>
        <v>2.4938899695745422</v>
      </c>
      <c r="BN1360">
        <f t="shared" si="2585"/>
        <v>2.4833337943642526</v>
      </c>
      <c r="BO1360">
        <f t="shared" si="2586"/>
        <v>2.4676567930241116</v>
      </c>
      <c r="BP1360">
        <f t="shared" si="2587"/>
        <v>2.4472079770566779</v>
      </c>
      <c r="BQ1360">
        <f t="shared" si="2588"/>
        <v>2.4270349059768423</v>
      </c>
      <c r="BR1360">
        <f t="shared" si="2589"/>
        <v>2.4042024578024148</v>
      </c>
      <c r="BS1360">
        <f t="shared" si="2590"/>
        <v>2.3787914677765971</v>
      </c>
      <c r="BT1360">
        <f t="shared" si="2591"/>
        <v>2.3508909125222779</v>
      </c>
      <c r="BU1360">
        <f t="shared" si="2592"/>
        <v>2.3205973936722724</v>
      </c>
      <c r="BV1360">
        <f t="shared" si="2593"/>
        <v>93.808597937347045</v>
      </c>
      <c r="BX1360" s="22">
        <v>115.5826354137068</v>
      </c>
      <c r="BY1360" s="22">
        <v>115.58251103016715</v>
      </c>
      <c r="BZ1360" s="91">
        <v>115.58220360911703</v>
      </c>
      <c r="CA1360" s="91">
        <v>115.58008717342722</v>
      </c>
      <c r="CB1360" s="22">
        <v>115.53391998891396</v>
      </c>
      <c r="CC1360" s="11">
        <v>115.5826354137068</v>
      </c>
      <c r="CD1360" s="11">
        <f t="shared" si="2657"/>
        <v>1.2438353964228099E-4</v>
      </c>
      <c r="CE1360" s="90">
        <f t="shared" si="2658"/>
        <v>4.3180458976621594E-4</v>
      </c>
      <c r="CF1360" s="22">
        <f t="shared" si="2659"/>
        <v>2.5482402795802273E-3</v>
      </c>
      <c r="CG1360" s="22">
        <f t="shared" si="2660"/>
        <v>4.8715424792831641E-2</v>
      </c>
      <c r="CH1360" s="11">
        <f t="shared" si="2594"/>
        <v>0</v>
      </c>
      <c r="CI1360" s="93">
        <f t="shared" si="2661"/>
        <v>1.0761438272892202E-2</v>
      </c>
      <c r="CJ1360" s="93">
        <f t="shared" si="2662"/>
        <v>3.7358950003229363E-2</v>
      </c>
      <c r="CK1360" s="93">
        <f t="shared" si="2663"/>
        <v>0.22046912760375029</v>
      </c>
      <c r="CL1360" s="93">
        <f t="shared" si="2664"/>
        <v>4.2147702047512361</v>
      </c>
      <c r="CM1360" s="93">
        <f t="shared" si="2665"/>
        <v>0</v>
      </c>
      <c r="CO1360">
        <f t="shared" si="2595"/>
        <v>5.9853359269789017</v>
      </c>
      <c r="CP1360">
        <f t="shared" si="2596"/>
        <v>5.9600011064742064</v>
      </c>
      <c r="CQ1360">
        <f t="shared" si="2597"/>
        <v>5.9223763032578676</v>
      </c>
      <c r="CR1360">
        <f t="shared" si="2598"/>
        <v>5.873299144936027</v>
      </c>
      <c r="CS1360">
        <f t="shared" si="2599"/>
        <v>5.8248837743444213</v>
      </c>
      <c r="CT1360">
        <f t="shared" si="2600"/>
        <v>101.93818421082239</v>
      </c>
      <c r="CV1360" s="22">
        <v>131.50511679782923</v>
      </c>
      <c r="CW1360" s="22">
        <v>131.50481827733412</v>
      </c>
      <c r="CX1360" s="22">
        <v>131.5040804668138</v>
      </c>
      <c r="CY1360" s="22">
        <v>131.48204710334795</v>
      </c>
      <c r="CZ1360" s="22">
        <v>131.49474846969866</v>
      </c>
      <c r="DA1360" s="22">
        <v>131.50511679782923</v>
      </c>
      <c r="DB1360" s="22">
        <f t="shared" si="2666"/>
        <v>2.9852049510736833E-4</v>
      </c>
      <c r="DC1360" s="91">
        <f t="shared" si="2667"/>
        <v>1.0363310154275496E-3</v>
      </c>
      <c r="DD1360" s="22">
        <f t="shared" si="2668"/>
        <v>2.3069694481279157E-2</v>
      </c>
      <c r="DE1360" s="22">
        <f t="shared" si="2669"/>
        <v>1.0368328130567761E-2</v>
      </c>
      <c r="DF1360" s="22">
        <f t="shared" si="2670"/>
        <v>0</v>
      </c>
      <c r="DG1360" s="93">
        <f t="shared" si="2671"/>
        <v>2.2700295043751186E-2</v>
      </c>
      <c r="DH1360" s="93">
        <f t="shared" si="2672"/>
        <v>7.8805375841060524E-2</v>
      </c>
      <c r="DI1360" s="93">
        <f t="shared" si="2673"/>
        <v>1.7542811293605856</v>
      </c>
      <c r="DJ1360" s="93">
        <f t="shared" si="2674"/>
        <v>0.78843533871823546</v>
      </c>
      <c r="DK1360" s="93">
        <f t="shared" si="2675"/>
        <v>0</v>
      </c>
      <c r="DM1360">
        <f t="shared" si="2601"/>
        <v>4.9877799391490845</v>
      </c>
      <c r="DN1360">
        <f t="shared" si="2602"/>
        <v>4.9666675887285052</v>
      </c>
      <c r="DO1360">
        <f t="shared" si="2603"/>
        <v>4.9353135860482231</v>
      </c>
      <c r="DP1360">
        <f t="shared" si="2604"/>
        <v>4.8944159541133558</v>
      </c>
      <c r="DQ1360">
        <f t="shared" si="2605"/>
        <v>4.8540698119536847</v>
      </c>
      <c r="DR1360">
        <f t="shared" si="2606"/>
        <v>4.8084049156048296</v>
      </c>
      <c r="DS1360">
        <f t="shared" si="2607"/>
        <v>4.7575829355531942</v>
      </c>
      <c r="DT1360">
        <f t="shared" si="2608"/>
        <v>4.7017818250445558</v>
      </c>
      <c r="DU1360">
        <f t="shared" si="2609"/>
        <v>4.6411947873445447</v>
      </c>
      <c r="DV1360">
        <f t="shared" si="2610"/>
        <v>4.5760291676754656</v>
      </c>
      <c r="DW1360">
        <f t="shared" si="2611"/>
        <v>4.5230705808644585</v>
      </c>
      <c r="DX1360">
        <f t="shared" si="2612"/>
        <v>4.4684692103130486</v>
      </c>
      <c r="DY1360">
        <f t="shared" si="2613"/>
        <v>4.4123004956128051</v>
      </c>
      <c r="DZ1360">
        <f t="shared" si="2614"/>
        <v>91.447466704286782</v>
      </c>
      <c r="EA1360" s="22">
        <v>152.97541111147206</v>
      </c>
      <c r="EB1360" s="22">
        <v>152.9751623443928</v>
      </c>
      <c r="EC1360" s="22">
        <v>152.97454750229252</v>
      </c>
      <c r="ED1360" s="22">
        <v>152.9703146309129</v>
      </c>
      <c r="EE1360" s="22">
        <v>152.9243163413085</v>
      </c>
      <c r="EF1360" s="22">
        <v>152.94843133370654</v>
      </c>
      <c r="EG1360" s="22">
        <f t="shared" si="2676"/>
        <v>2.4876707925614028E-4</v>
      </c>
      <c r="EH1360" s="91">
        <f t="shared" si="2677"/>
        <v>8.6360917953243188E-4</v>
      </c>
      <c r="EI1360" s="22">
        <f t="shared" si="2678"/>
        <v>5.0964805591604545E-3</v>
      </c>
      <c r="EJ1360" s="22">
        <f t="shared" si="2679"/>
        <v>5.1094770163558678E-2</v>
      </c>
      <c r="EK1360" s="22">
        <f t="shared" si="2680"/>
        <v>2.697977776551852E-2</v>
      </c>
      <c r="EL1360" s="93">
        <f t="shared" si="2681"/>
        <v>1.6261899703270976E-2</v>
      </c>
      <c r="EM1360" s="93">
        <f t="shared" si="2682"/>
        <v>5.6454117250459693E-2</v>
      </c>
      <c r="EN1360" s="93">
        <f t="shared" si="2683"/>
        <v>0.33315684672007101</v>
      </c>
      <c r="EO1360" s="93">
        <f t="shared" si="2684"/>
        <v>3.3400642490397554</v>
      </c>
      <c r="EP1360" s="93">
        <f t="shared" si="2685"/>
        <v>1.7636676096826145</v>
      </c>
      <c r="ER1360">
        <f t="shared" si="2615"/>
        <v>3.9902239513192677</v>
      </c>
      <c r="ES1360">
        <f t="shared" si="2616"/>
        <v>3.973334070982804</v>
      </c>
      <c r="ET1360">
        <f t="shared" si="2617"/>
        <v>3.9482508688385787</v>
      </c>
      <c r="EU1360">
        <f t="shared" si="2618"/>
        <v>3.9155327632906847</v>
      </c>
      <c r="EV1360">
        <f t="shared" si="2619"/>
        <v>3.8832558495629477</v>
      </c>
      <c r="EW1360">
        <f t="shared" si="2620"/>
        <v>3.8467239324838634</v>
      </c>
      <c r="EX1360">
        <f t="shared" si="2621"/>
        <v>3.8060663484425552</v>
      </c>
      <c r="EY1360">
        <f t="shared" si="2622"/>
        <v>3.7614254600356443</v>
      </c>
      <c r="EZ1360">
        <f t="shared" si="2623"/>
        <v>3.7129558298756362</v>
      </c>
      <c r="FA1360">
        <f t="shared" si="2624"/>
        <v>3.6608233341403724</v>
      </c>
      <c r="FB1360">
        <f t="shared" si="2625"/>
        <v>3.6184564646915671</v>
      </c>
      <c r="FC1360">
        <f t="shared" si="2626"/>
        <v>3.5747753682504388</v>
      </c>
      <c r="FD1360">
        <f t="shared" si="2627"/>
        <v>3.5298403964902443</v>
      </c>
      <c r="FE1360">
        <f t="shared" si="2628"/>
        <v>3.483713017306163</v>
      </c>
      <c r="FF1360">
        <f t="shared" si="2629"/>
        <v>3.4364556762318674</v>
      </c>
      <c r="FG1360">
        <f t="shared" si="2630"/>
        <v>3.3881316573031937</v>
      </c>
      <c r="FH1360">
        <f t="shared" si="2631"/>
        <v>3.3388049437961991</v>
      </c>
      <c r="FI1360">
        <f t="shared" si="2632"/>
        <v>3.2885400792615767</v>
      </c>
      <c r="FJ1360">
        <f t="shared" si="2633"/>
        <v>3.2374020292695911</v>
      </c>
      <c r="FK1360">
        <f t="shared" si="2634"/>
        <v>82.821857151049855</v>
      </c>
      <c r="FL1360" s="22">
        <v>152.21726007996665</v>
      </c>
      <c r="FM1360" s="22">
        <v>152.21706106630324</v>
      </c>
      <c r="FN1360" s="91">
        <v>152.21656919262307</v>
      </c>
      <c r="FO1360" s="22">
        <v>152.21318289551934</v>
      </c>
      <c r="FP1360" s="22">
        <v>152.2012733994832</v>
      </c>
      <c r="FQ1360" s="22">
        <v>152.12322187608106</v>
      </c>
      <c r="FR1360" s="22">
        <f t="shared" si="2686"/>
        <v>1.9901366340491222E-4</v>
      </c>
      <c r="FS1360" s="91">
        <f t="shared" si="2687"/>
        <v>6.9088734358047077E-4</v>
      </c>
      <c r="FT1360" s="22">
        <f t="shared" si="2688"/>
        <v>4.0771844473113106E-3</v>
      </c>
      <c r="FU1360" s="22">
        <f t="shared" si="2689"/>
        <v>1.5986680483450755E-2</v>
      </c>
      <c r="FV1360" s="22">
        <f t="shared" si="2690"/>
        <v>9.40382038855887E-2</v>
      </c>
      <c r="FW1360" s="93">
        <f t="shared" si="2691"/>
        <v>1.3074316493435848E-2</v>
      </c>
      <c r="FX1360" s="93">
        <f t="shared" si="2692"/>
        <v>4.5388239363756536E-2</v>
      </c>
      <c r="FY1360" s="93">
        <f t="shared" si="2693"/>
        <v>0.26785296523990648</v>
      </c>
      <c r="FZ1360" s="93">
        <f t="shared" si="2694"/>
        <v>1.0502541219735675</v>
      </c>
      <c r="GA1360" s="93">
        <f t="shared" si="2695"/>
        <v>6.1778936131281137</v>
      </c>
    </row>
    <row r="1361" spans="1:183" x14ac:dyDescent="0.4">
      <c r="A1361" s="16">
        <v>42377</v>
      </c>
      <c r="B1361" s="2">
        <v>4.6999999999999993E-3</v>
      </c>
      <c r="C1361" s="2">
        <v>6.5000000000000006E-3</v>
      </c>
      <c r="D1361" s="2">
        <v>9.8999999999999991E-3</v>
      </c>
      <c r="E1361" s="2">
        <v>1.66E-2</v>
      </c>
      <c r="F1361" s="2">
        <v>2.1899999999999999E-2</v>
      </c>
      <c r="G1361" s="5"/>
      <c r="H1361" s="4">
        <f t="shared" si="2635"/>
        <v>4.6999999999999993E-3</v>
      </c>
      <c r="I1361" s="4">
        <f t="shared" si="2636"/>
        <v>6.6000000000000008E-3</v>
      </c>
      <c r="J1361" s="4">
        <f t="shared" si="2637"/>
        <v>8.2500000000000004E-3</v>
      </c>
      <c r="K1361" s="4">
        <f t="shared" si="2638"/>
        <v>9.8999999999999991E-3</v>
      </c>
      <c r="L1361" s="4">
        <f t="shared" si="2577"/>
        <v>1.1016666666666668E-2</v>
      </c>
      <c r="M1361" s="4">
        <f t="shared" si="2577"/>
        <v>1.2133333333333333E-2</v>
      </c>
      <c r="N1361" s="4">
        <f t="shared" si="2577"/>
        <v>1.325E-2</v>
      </c>
      <c r="O1361" s="4">
        <f t="shared" si="2577"/>
        <v>1.4366666666666666E-2</v>
      </c>
      <c r="P1361" s="4">
        <f t="shared" si="2577"/>
        <v>1.5483333333333335E-2</v>
      </c>
      <c r="Q1361" s="4">
        <f t="shared" si="2639"/>
        <v>1.66E-2</v>
      </c>
      <c r="R1361" s="4">
        <f t="shared" si="2696"/>
        <v>1.7129999999999999E-2</v>
      </c>
      <c r="S1361" s="4">
        <f t="shared" si="2696"/>
        <v>1.7660000000000002E-2</v>
      </c>
      <c r="T1361" s="4">
        <f t="shared" si="2696"/>
        <v>1.8189999999999998E-2</v>
      </c>
      <c r="U1361" s="4">
        <f t="shared" si="2696"/>
        <v>1.8720000000000001E-2</v>
      </c>
      <c r="V1361" s="4">
        <f t="shared" si="2696"/>
        <v>1.925E-2</v>
      </c>
      <c r="W1361" s="4">
        <f t="shared" si="2696"/>
        <v>1.9779999999999999E-2</v>
      </c>
      <c r="X1361" s="4">
        <f t="shared" si="2696"/>
        <v>2.0309999999999998E-2</v>
      </c>
      <c r="Y1361" s="4">
        <f t="shared" si="2696"/>
        <v>2.0840000000000001E-2</v>
      </c>
      <c r="Z1361" s="4">
        <f t="shared" si="2696"/>
        <v>2.1369999999999997E-2</v>
      </c>
      <c r="AA1361" s="4">
        <f t="shared" si="2640"/>
        <v>2.1899999999999999E-2</v>
      </c>
      <c r="AB1361" s="4"/>
      <c r="AC1361">
        <v>99.765550955255137</v>
      </c>
      <c r="AD1361" s="95">
        <v>99.760574620909821</v>
      </c>
      <c r="AE1361" s="95">
        <v>99.765550955255137</v>
      </c>
      <c r="AF1361" s="95">
        <f t="shared" si="2641"/>
        <v>4.976334345315081E-3</v>
      </c>
      <c r="AG1361" s="95">
        <f t="shared" si="2642"/>
        <v>0</v>
      </c>
      <c r="AH1361" s="59">
        <f t="shared" si="2643"/>
        <v>0.49880287310265725</v>
      </c>
      <c r="AI1361" s="59">
        <f t="shared" si="2644"/>
        <v>0</v>
      </c>
      <c r="AJ1361" s="4"/>
      <c r="AK1361">
        <v>99.353155074316476</v>
      </c>
      <c r="AL1361" s="96">
        <v>99.353155074316476</v>
      </c>
      <c r="AM1361" s="59">
        <v>99.343252684262126</v>
      </c>
      <c r="AN1361" s="95">
        <f t="shared" si="2645"/>
        <v>0</v>
      </c>
      <c r="AO1361" s="95">
        <f t="shared" si="2646"/>
        <v>9.9023900543500076E-3</v>
      </c>
      <c r="AP1361" s="59">
        <f t="shared" si="2647"/>
        <v>0</v>
      </c>
      <c r="AQ1361" s="59">
        <f t="shared" si="2578"/>
        <v>0.99668601836982318</v>
      </c>
      <c r="AS1361" s="7">
        <f t="shared" si="2579"/>
        <v>2.9929665286576541</v>
      </c>
      <c r="AT1361" s="7">
        <f t="shared" si="2580"/>
        <v>2.9802975805278638</v>
      </c>
      <c r="AU1361" s="7">
        <f t="shared" si="2581"/>
        <v>2.9631791885204941</v>
      </c>
      <c r="AV1361" s="7">
        <f t="shared" si="2582"/>
        <v>100.98558987033516</v>
      </c>
      <c r="AW1361" s="22">
        <v>109.92255157623565</v>
      </c>
      <c r="AX1361" s="22">
        <v>109.92240228620528</v>
      </c>
      <c r="AY1361" s="91">
        <v>109.92203316804117</v>
      </c>
      <c r="AZ1361" s="22">
        <v>109.90223510464193</v>
      </c>
      <c r="BA1361" s="22">
        <v>109.92255157623565</v>
      </c>
      <c r="BB1361" s="11">
        <v>109.92255157623565</v>
      </c>
      <c r="BC1361" s="46">
        <f t="shared" si="2648"/>
        <v>1.4929003036456834E-4</v>
      </c>
      <c r="BD1361" s="92">
        <f t="shared" si="2649"/>
        <v>5.184081944804575E-4</v>
      </c>
      <c r="BE1361" s="92">
        <f t="shared" si="2650"/>
        <v>2.0316471593716301E-2</v>
      </c>
      <c r="BF1361" s="92">
        <f t="shared" si="2651"/>
        <v>0</v>
      </c>
      <c r="BG1361" s="11">
        <f t="shared" si="2583"/>
        <v>0</v>
      </c>
      <c r="BH1361" s="93">
        <f t="shared" si="2652"/>
        <v>1.3581383276117801E-2</v>
      </c>
      <c r="BI1361" s="93">
        <f t="shared" si="2653"/>
        <v>4.7161222792478655E-2</v>
      </c>
      <c r="BJ1361" s="93">
        <f t="shared" si="2654"/>
        <v>1.8482532749092913</v>
      </c>
      <c r="BK1361" s="93">
        <f t="shared" si="2655"/>
        <v>0</v>
      </c>
      <c r="BL1361" s="93">
        <f t="shared" si="2656"/>
        <v>0</v>
      </c>
      <c r="BM1361">
        <f t="shared" si="2584"/>
        <v>2.4941387738813785</v>
      </c>
      <c r="BN1361">
        <f t="shared" si="2585"/>
        <v>2.4835813171065531</v>
      </c>
      <c r="BO1361">
        <f t="shared" si="2586"/>
        <v>2.4693159904337452</v>
      </c>
      <c r="BP1361">
        <f t="shared" si="2587"/>
        <v>2.4511065502508536</v>
      </c>
      <c r="BQ1361">
        <f t="shared" si="2588"/>
        <v>2.4322691838786281</v>
      </c>
      <c r="BR1361">
        <f t="shared" si="2589"/>
        <v>2.4109013956603307</v>
      </c>
      <c r="BS1361">
        <f t="shared" si="2590"/>
        <v>2.3870747777235861</v>
      </c>
      <c r="BT1361">
        <f t="shared" si="2591"/>
        <v>2.3608683190814235</v>
      </c>
      <c r="BU1361">
        <f t="shared" si="2592"/>
        <v>2.3323679714694165</v>
      </c>
      <c r="BV1361">
        <f t="shared" si="2593"/>
        <v>94.368313469809422</v>
      </c>
      <c r="BX1361" s="22">
        <v>116.19036975612406</v>
      </c>
      <c r="BY1361" s="22">
        <v>116.19024534776543</v>
      </c>
      <c r="BZ1361" s="91">
        <v>116.18993774929534</v>
      </c>
      <c r="CA1361" s="91">
        <v>116.18781342346693</v>
      </c>
      <c r="CB1361" s="22">
        <v>116.14133868648949</v>
      </c>
      <c r="CC1361" s="11">
        <v>116.19036975612406</v>
      </c>
      <c r="CD1361" s="11">
        <f t="shared" si="2657"/>
        <v>1.2440835863003485E-4</v>
      </c>
      <c r="CE1361" s="90">
        <f t="shared" si="2658"/>
        <v>4.3200682871713525E-4</v>
      </c>
      <c r="CF1361" s="22">
        <f t="shared" si="2659"/>
        <v>2.5563326571216294E-3</v>
      </c>
      <c r="CG1361" s="22">
        <f t="shared" si="2660"/>
        <v>4.9031069634565938E-2</v>
      </c>
      <c r="CH1361" s="11">
        <f t="shared" si="2594"/>
        <v>0</v>
      </c>
      <c r="CI1361" s="93">
        <f t="shared" si="2661"/>
        <v>1.0707286575570747E-2</v>
      </c>
      <c r="CJ1361" s="93">
        <f t="shared" si="2662"/>
        <v>3.7180949645300998E-2</v>
      </c>
      <c r="CK1361" s="93">
        <f t="shared" si="2663"/>
        <v>0.22001243842215179</v>
      </c>
      <c r="CL1361" s="93">
        <f t="shared" si="2664"/>
        <v>4.2198910062407862</v>
      </c>
      <c r="CM1361" s="93">
        <f t="shared" si="2665"/>
        <v>0</v>
      </c>
      <c r="CO1361">
        <f t="shared" si="2595"/>
        <v>5.9859330573153082</v>
      </c>
      <c r="CP1361">
        <f t="shared" si="2596"/>
        <v>5.9605951610557275</v>
      </c>
      <c r="CQ1361">
        <f t="shared" si="2597"/>
        <v>5.9263583770409882</v>
      </c>
      <c r="CR1361">
        <f t="shared" si="2598"/>
        <v>5.882655720602048</v>
      </c>
      <c r="CS1361">
        <f t="shared" si="2599"/>
        <v>5.8374460413087075</v>
      </c>
      <c r="CT1361">
        <f t="shared" si="2600"/>
        <v>102.22221917599802</v>
      </c>
      <c r="CV1361" s="22">
        <v>131.81624434970973</v>
      </c>
      <c r="CW1361" s="22">
        <v>131.81594576964903</v>
      </c>
      <c r="CX1361" s="22">
        <v>131.8152075333208</v>
      </c>
      <c r="CY1361" s="22">
        <v>131.79310295843604</v>
      </c>
      <c r="CZ1361" s="22">
        <v>131.8058424692822</v>
      </c>
      <c r="DA1361" s="22">
        <v>131.81624434970973</v>
      </c>
      <c r="DB1361" s="22">
        <f t="shared" si="2666"/>
        <v>2.9858006070071497E-4</v>
      </c>
      <c r="DC1361" s="91">
        <f t="shared" si="2667"/>
        <v>1.0368163889324933E-3</v>
      </c>
      <c r="DD1361" s="22">
        <f t="shared" si="2668"/>
        <v>2.3141391273696854E-2</v>
      </c>
      <c r="DE1361" s="22">
        <f t="shared" si="2669"/>
        <v>1.040188042753698E-2</v>
      </c>
      <c r="DF1361" s="22">
        <f t="shared" si="2670"/>
        <v>0</v>
      </c>
      <c r="DG1361" s="93">
        <f t="shared" si="2671"/>
        <v>2.2651234085275501E-2</v>
      </c>
      <c r="DH1361" s="93">
        <f t="shared" si="2672"/>
        <v>7.8656192493378102E-2</v>
      </c>
      <c r="DI1361" s="93">
        <f t="shared" si="2673"/>
        <v>1.755579624336931</v>
      </c>
      <c r="DJ1361" s="93">
        <f t="shared" si="2674"/>
        <v>0.78911976887618596</v>
      </c>
      <c r="DK1361" s="93">
        <f t="shared" si="2675"/>
        <v>0</v>
      </c>
      <c r="DM1361">
        <f t="shared" si="2601"/>
        <v>4.988277547762757</v>
      </c>
      <c r="DN1361">
        <f t="shared" si="2602"/>
        <v>4.9671626342131061</v>
      </c>
      <c r="DO1361">
        <f t="shared" si="2603"/>
        <v>4.9386319808674903</v>
      </c>
      <c r="DP1361">
        <f t="shared" si="2604"/>
        <v>4.9022131005017071</v>
      </c>
      <c r="DQ1361">
        <f t="shared" si="2605"/>
        <v>4.8645383677572562</v>
      </c>
      <c r="DR1361">
        <f t="shared" si="2606"/>
        <v>4.8218027913206614</v>
      </c>
      <c r="DS1361">
        <f t="shared" si="2607"/>
        <v>4.7741495554471722</v>
      </c>
      <c r="DT1361">
        <f t="shared" si="2608"/>
        <v>4.7217366381628469</v>
      </c>
      <c r="DU1361">
        <f t="shared" si="2609"/>
        <v>4.6647359429388331</v>
      </c>
      <c r="DV1361">
        <f t="shared" si="2610"/>
        <v>4.6033323643809476</v>
      </c>
      <c r="DW1361">
        <f t="shared" si="2611"/>
        <v>4.5522613023128882</v>
      </c>
      <c r="DX1361">
        <f t="shared" si="2612"/>
        <v>4.4993952105210671</v>
      </c>
      <c r="DY1361">
        <f t="shared" si="2613"/>
        <v>4.4448109986774584</v>
      </c>
      <c r="DZ1361">
        <f t="shared" si="2614"/>
        <v>92.16033364625936</v>
      </c>
      <c r="EA1361" s="22">
        <v>153.904246094781</v>
      </c>
      <c r="EB1361" s="22">
        <v>153.90399727806374</v>
      </c>
      <c r="EC1361" s="22">
        <v>153.90338208112354</v>
      </c>
      <c r="ED1361" s="22">
        <v>153.89913342946673</v>
      </c>
      <c r="EE1361" s="22">
        <v>153.85275042498807</v>
      </c>
      <c r="EF1361" s="22">
        <v>153.8770420495492</v>
      </c>
      <c r="EG1361" s="22">
        <f t="shared" si="2676"/>
        <v>2.4881671726006971E-4</v>
      </c>
      <c r="EH1361" s="91">
        <f t="shared" si="2677"/>
        <v>8.6401365746269221E-4</v>
      </c>
      <c r="EI1361" s="22">
        <f t="shared" si="2678"/>
        <v>5.1126653142716805E-3</v>
      </c>
      <c r="EJ1361" s="22">
        <f t="shared" si="2679"/>
        <v>5.1495669792927856E-2</v>
      </c>
      <c r="EK1361" s="22">
        <f t="shared" si="2680"/>
        <v>2.7204045231798091E-2</v>
      </c>
      <c r="EL1361" s="93">
        <f t="shared" si="2681"/>
        <v>1.6166981975717382E-2</v>
      </c>
      <c r="EM1361" s="93">
        <f t="shared" si="2682"/>
        <v>5.6139689409907156E-2</v>
      </c>
      <c r="EN1361" s="93">
        <f t="shared" si="2683"/>
        <v>0.3321978076630242</v>
      </c>
      <c r="EO1361" s="93">
        <f t="shared" si="2684"/>
        <v>3.3459551051771861</v>
      </c>
      <c r="EP1361" s="93">
        <f t="shared" si="2685"/>
        <v>1.7675954966859486</v>
      </c>
      <c r="ER1361">
        <f t="shared" si="2615"/>
        <v>3.9906220382102058</v>
      </c>
      <c r="ES1361">
        <f t="shared" si="2616"/>
        <v>3.9737301073704852</v>
      </c>
      <c r="ET1361">
        <f t="shared" si="2617"/>
        <v>3.950905584693992</v>
      </c>
      <c r="EU1361">
        <f t="shared" si="2618"/>
        <v>3.9217704804013653</v>
      </c>
      <c r="EV1361">
        <f t="shared" si="2619"/>
        <v>3.891630694205805</v>
      </c>
      <c r="EW1361">
        <f t="shared" si="2620"/>
        <v>3.857442233056529</v>
      </c>
      <c r="EX1361">
        <f t="shared" si="2621"/>
        <v>3.819319644357738</v>
      </c>
      <c r="EY1361">
        <f t="shared" si="2622"/>
        <v>3.7773893105302778</v>
      </c>
      <c r="EZ1361">
        <f t="shared" si="2623"/>
        <v>3.7317887543510668</v>
      </c>
      <c r="FA1361">
        <f t="shared" si="2624"/>
        <v>3.6826658915047576</v>
      </c>
      <c r="FB1361">
        <f t="shared" si="2625"/>
        <v>3.6418090418503106</v>
      </c>
      <c r="FC1361">
        <f t="shared" si="2626"/>
        <v>3.5995161684168533</v>
      </c>
      <c r="FD1361">
        <f t="shared" si="2627"/>
        <v>3.5558487989419665</v>
      </c>
      <c r="FE1361">
        <f t="shared" si="2628"/>
        <v>3.5108698531908331</v>
      </c>
      <c r="FF1361">
        <f t="shared" si="2629"/>
        <v>3.4646434933104269</v>
      </c>
      <c r="FG1361">
        <f t="shared" si="2630"/>
        <v>3.4172349729343408</v>
      </c>
      <c r="FH1361">
        <f t="shared" si="2631"/>
        <v>3.3687104855286467</v>
      </c>
      <c r="FI1361">
        <f t="shared" si="2632"/>
        <v>3.319137012465132</v>
      </c>
      <c r="FJ1361">
        <f t="shared" si="2633"/>
        <v>3.2685821713021261</v>
      </c>
      <c r="FK1361">
        <f t="shared" si="2634"/>
        <v>83.644965683363694</v>
      </c>
      <c r="FL1361" s="22">
        <v>153.3892736309125</v>
      </c>
      <c r="FM1361" s="22">
        <v>153.38907457753868</v>
      </c>
      <c r="FN1361" s="91">
        <v>153.38858241998656</v>
      </c>
      <c r="FO1361" s="22">
        <v>153.38518349866109</v>
      </c>
      <c r="FP1361" s="22">
        <v>153.37317046942923</v>
      </c>
      <c r="FQ1361" s="22">
        <v>153.29426790955472</v>
      </c>
      <c r="FR1361" s="22">
        <f t="shared" si="2686"/>
        <v>1.9905337381942445E-4</v>
      </c>
      <c r="FS1361" s="91">
        <f t="shared" si="2687"/>
        <v>6.9121092593604772E-4</v>
      </c>
      <c r="FT1361" s="22">
        <f t="shared" si="2688"/>
        <v>4.0901322514059757E-3</v>
      </c>
      <c r="FU1361" s="22">
        <f t="shared" si="2689"/>
        <v>1.6103161483272288E-2</v>
      </c>
      <c r="FV1361" s="22">
        <f t="shared" si="2690"/>
        <v>9.5005721357779294E-2</v>
      </c>
      <c r="FW1361" s="93">
        <f t="shared" si="2691"/>
        <v>1.2977007394818857E-2</v>
      </c>
      <c r="FX1361" s="93">
        <f t="shared" si="2692"/>
        <v>4.5062533355445016E-2</v>
      </c>
      <c r="FY1361" s="93">
        <f t="shared" si="2693"/>
        <v>0.26665047395997921</v>
      </c>
      <c r="FZ1361" s="93">
        <f t="shared" si="2694"/>
        <v>1.0498231787719361</v>
      </c>
      <c r="GA1361" s="93">
        <f t="shared" si="2695"/>
        <v>6.1937656466372903</v>
      </c>
    </row>
    <row r="1362" spans="1:183" x14ac:dyDescent="0.4">
      <c r="A1362" s="16">
        <v>42384</v>
      </c>
      <c r="B1362" s="2">
        <v>4.4000000000000003E-3</v>
      </c>
      <c r="C1362" s="2">
        <v>5.7999999999999996E-3</v>
      </c>
      <c r="D1362" s="2">
        <v>9.1000000000000004E-3</v>
      </c>
      <c r="E1362" s="2">
        <v>1.52E-2</v>
      </c>
      <c r="F1362" s="2">
        <v>2.1000000000000001E-2</v>
      </c>
      <c r="G1362" s="5"/>
      <c r="H1362" s="4">
        <f t="shared" si="2635"/>
        <v>4.4000000000000003E-3</v>
      </c>
      <c r="I1362" s="4">
        <f t="shared" si="2636"/>
        <v>5.8999999999999999E-3</v>
      </c>
      <c r="J1362" s="4">
        <f t="shared" si="2637"/>
        <v>7.4999999999999997E-3</v>
      </c>
      <c r="K1362" s="4">
        <f t="shared" si="2638"/>
        <v>9.1000000000000004E-3</v>
      </c>
      <c r="L1362" s="4">
        <f t="shared" si="2577"/>
        <v>1.0116666666666668E-2</v>
      </c>
      <c r="M1362" s="4">
        <f t="shared" si="2577"/>
        <v>1.1133333333333334E-2</v>
      </c>
      <c r="N1362" s="4">
        <f t="shared" si="2577"/>
        <v>1.2150000000000001E-2</v>
      </c>
      <c r="O1362" s="4">
        <f t="shared" si="2577"/>
        <v>1.3166666666666667E-2</v>
      </c>
      <c r="P1362" s="4">
        <f t="shared" si="2577"/>
        <v>1.4183333333333333E-2</v>
      </c>
      <c r="Q1362" s="4">
        <f t="shared" si="2639"/>
        <v>1.52E-2</v>
      </c>
      <c r="R1362" s="4">
        <f t="shared" si="2696"/>
        <v>1.5779999999999999E-2</v>
      </c>
      <c r="S1362" s="4">
        <f t="shared" si="2696"/>
        <v>1.636E-2</v>
      </c>
      <c r="T1362" s="4">
        <f t="shared" si="2696"/>
        <v>1.694E-2</v>
      </c>
      <c r="U1362" s="4">
        <f t="shared" si="2696"/>
        <v>1.7520000000000001E-2</v>
      </c>
      <c r="V1362" s="4">
        <f t="shared" si="2696"/>
        <v>1.8100000000000002E-2</v>
      </c>
      <c r="W1362" s="4">
        <f t="shared" si="2696"/>
        <v>1.8680000000000002E-2</v>
      </c>
      <c r="X1362" s="4">
        <f t="shared" si="2696"/>
        <v>1.9259999999999999E-2</v>
      </c>
      <c r="Y1362" s="4">
        <f t="shared" si="2696"/>
        <v>1.9840000000000003E-2</v>
      </c>
      <c r="Z1362" s="4">
        <f t="shared" si="2696"/>
        <v>2.0420000000000001E-2</v>
      </c>
      <c r="AA1362" s="4">
        <f t="shared" si="2640"/>
        <v>2.1000000000000001E-2</v>
      </c>
      <c r="AB1362" s="4"/>
      <c r="AC1362">
        <v>99.780482937537414</v>
      </c>
      <c r="AD1362" s="95">
        <v>99.775505113494631</v>
      </c>
      <c r="AE1362" s="95">
        <v>99.780482937537414</v>
      </c>
      <c r="AF1362" s="95">
        <f t="shared" si="2641"/>
        <v>4.9778240427826859E-3</v>
      </c>
      <c r="AG1362" s="95">
        <f t="shared" si="2642"/>
        <v>0</v>
      </c>
      <c r="AH1362" s="59">
        <f t="shared" si="2643"/>
        <v>0.49887752556768084</v>
      </c>
      <c r="AI1362" s="59">
        <f t="shared" si="2644"/>
        <v>0</v>
      </c>
      <c r="AJ1362" s="4"/>
      <c r="AK1362">
        <v>99.422513279641421</v>
      </c>
      <c r="AL1362" s="96">
        <v>99.422513279641421</v>
      </c>
      <c r="AM1362" s="59">
        <v>99.412600518783165</v>
      </c>
      <c r="AN1362" s="95">
        <f t="shared" si="2645"/>
        <v>0</v>
      </c>
      <c r="AO1362" s="95">
        <f t="shared" si="2646"/>
        <v>9.9127608582563198E-3</v>
      </c>
      <c r="AP1362" s="59">
        <f t="shared" si="2647"/>
        <v>0</v>
      </c>
      <c r="AQ1362" s="59">
        <f t="shared" si="2578"/>
        <v>0.99703382375530225</v>
      </c>
      <c r="AS1362" s="7">
        <f t="shared" si="2579"/>
        <v>2.9934144881261227</v>
      </c>
      <c r="AT1362" s="7">
        <f t="shared" si="2580"/>
        <v>2.9823780155634951</v>
      </c>
      <c r="AU1362" s="7">
        <f t="shared" si="2581"/>
        <v>2.9665015518211897</v>
      </c>
      <c r="AV1362" s="7">
        <f t="shared" si="2582"/>
        <v>101.14653106437514</v>
      </c>
      <c r="AW1362" s="22">
        <v>110.08934417015844</v>
      </c>
      <c r="AX1362" s="22">
        <v>110.08919483543716</v>
      </c>
      <c r="AY1362" s="91">
        <v>110.08882511988594</v>
      </c>
      <c r="AZ1362" s="22">
        <v>110.06898732850095</v>
      </c>
      <c r="BA1362" s="22">
        <v>110.08934417015844</v>
      </c>
      <c r="BB1362" s="11">
        <v>110.08934417015844</v>
      </c>
      <c r="BC1362" s="46">
        <f t="shared" si="2648"/>
        <v>1.4933472128575431E-4</v>
      </c>
      <c r="BD1362" s="92">
        <f t="shared" si="2649"/>
        <v>5.1905027250143121E-4</v>
      </c>
      <c r="BE1362" s="92">
        <f t="shared" si="2650"/>
        <v>2.0356841657488189E-2</v>
      </c>
      <c r="BF1362" s="92">
        <f t="shared" si="2651"/>
        <v>0</v>
      </c>
      <c r="BG1362" s="11">
        <f t="shared" si="2583"/>
        <v>0</v>
      </c>
      <c r="BH1362" s="93">
        <f t="shared" si="2652"/>
        <v>1.3564866101385496E-2</v>
      </c>
      <c r="BI1362" s="93">
        <f t="shared" si="2653"/>
        <v>4.7148093797267664E-2</v>
      </c>
      <c r="BJ1362" s="93">
        <f t="shared" si="2654"/>
        <v>1.849120077055219</v>
      </c>
      <c r="BK1362" s="93">
        <f t="shared" si="2655"/>
        <v>0</v>
      </c>
      <c r="BL1362" s="93">
        <f t="shared" si="2656"/>
        <v>0</v>
      </c>
      <c r="BM1362">
        <f t="shared" si="2584"/>
        <v>2.4945120734384356</v>
      </c>
      <c r="BN1362">
        <f t="shared" si="2585"/>
        <v>2.4853150129695791</v>
      </c>
      <c r="BO1362">
        <f t="shared" si="2586"/>
        <v>2.4720846265176584</v>
      </c>
      <c r="BP1362">
        <f t="shared" si="2587"/>
        <v>2.4550128899120178</v>
      </c>
      <c r="BQ1362">
        <f t="shared" si="2588"/>
        <v>2.4377191246762435</v>
      </c>
      <c r="BR1362">
        <f t="shared" si="2589"/>
        <v>2.4181030076680043</v>
      </c>
      <c r="BS1362">
        <f t="shared" si="2590"/>
        <v>2.3962245170201113</v>
      </c>
      <c r="BT1362">
        <f t="shared" si="2591"/>
        <v>2.3721498868079811</v>
      </c>
      <c r="BU1362">
        <f t="shared" si="2592"/>
        <v>2.3459512744553219</v>
      </c>
      <c r="BV1362">
        <f t="shared" si="2593"/>
        <v>95.025962488389951</v>
      </c>
      <c r="BX1362" s="22">
        <v>116.90346744374904</v>
      </c>
      <c r="BY1362" s="22">
        <v>116.90334299814798</v>
      </c>
      <c r="BZ1362" s="91">
        <v>116.90303490185531</v>
      </c>
      <c r="CA1362" s="91">
        <v>116.90090221562457</v>
      </c>
      <c r="CB1362" s="22">
        <v>116.85406572458157</v>
      </c>
      <c r="CC1362" s="11">
        <v>116.90346744374904</v>
      </c>
      <c r="CD1362" s="11">
        <f t="shared" si="2657"/>
        <v>1.2444560105961955E-4</v>
      </c>
      <c r="CE1362" s="90">
        <f t="shared" si="2658"/>
        <v>4.3254189372987639E-4</v>
      </c>
      <c r="CF1362" s="22">
        <f t="shared" si="2659"/>
        <v>2.5652281244674668E-3</v>
      </c>
      <c r="CG1362" s="22">
        <f t="shared" si="2660"/>
        <v>4.9401719167462943E-2</v>
      </c>
      <c r="CH1362" s="11">
        <f t="shared" si="2594"/>
        <v>0</v>
      </c>
      <c r="CI1362" s="93">
        <f t="shared" si="2661"/>
        <v>1.0645159102701517E-2</v>
      </c>
      <c r="CJ1362" s="93">
        <f t="shared" si="2662"/>
        <v>3.69999199500224E-2</v>
      </c>
      <c r="CK1362" s="93">
        <f t="shared" si="2663"/>
        <v>0.21943131205255217</v>
      </c>
      <c r="CL1362" s="93">
        <f t="shared" si="2664"/>
        <v>4.2258557635370222</v>
      </c>
      <c r="CM1362" s="93">
        <f t="shared" si="2665"/>
        <v>0</v>
      </c>
      <c r="CO1362">
        <f t="shared" si="2595"/>
        <v>5.9868289762522453</v>
      </c>
      <c r="CP1362">
        <f t="shared" si="2596"/>
        <v>5.9647560311269903</v>
      </c>
      <c r="CQ1362">
        <f t="shared" si="2597"/>
        <v>5.9330031036423794</v>
      </c>
      <c r="CR1362">
        <f t="shared" si="2598"/>
        <v>5.892030935788843</v>
      </c>
      <c r="CS1362">
        <f t="shared" si="2599"/>
        <v>5.8505258992229843</v>
      </c>
      <c r="CT1362">
        <f t="shared" si="2600"/>
        <v>102.52756752512337</v>
      </c>
      <c r="CV1362" s="22">
        <v>132.15575057170179</v>
      </c>
      <c r="CW1362" s="22">
        <v>132.15545190225922</v>
      </c>
      <c r="CX1362" s="22">
        <v>132.15471247115681</v>
      </c>
      <c r="CY1362" s="22">
        <v>132.13253210729579</v>
      </c>
      <c r="CZ1362" s="22">
        <v>132.14531262511937</v>
      </c>
      <c r="DA1362" s="22">
        <v>132.15575057170179</v>
      </c>
      <c r="DB1362" s="22">
        <f t="shared" si="2666"/>
        <v>2.9866944257150863E-4</v>
      </c>
      <c r="DC1362" s="91">
        <f t="shared" si="2667"/>
        <v>1.0381005449744407E-3</v>
      </c>
      <c r="DD1362" s="22">
        <f t="shared" si="2668"/>
        <v>2.3218464405999839E-2</v>
      </c>
      <c r="DE1362" s="22">
        <f t="shared" si="2669"/>
        <v>1.0437946582413815E-2</v>
      </c>
      <c r="DF1362" s="22">
        <f t="shared" si="2670"/>
        <v>0</v>
      </c>
      <c r="DG1362" s="93">
        <f t="shared" si="2671"/>
        <v>2.2599806764327213E-2</v>
      </c>
      <c r="DH1362" s="93">
        <f t="shared" si="2672"/>
        <v>7.8551295761527529E-2</v>
      </c>
      <c r="DI1362" s="93">
        <f t="shared" si="2673"/>
        <v>1.7569015578631624</v>
      </c>
      <c r="DJ1362" s="93">
        <f t="shared" si="2674"/>
        <v>0.78982159590177292</v>
      </c>
      <c r="DK1362" s="93">
        <f t="shared" si="2675"/>
        <v>0</v>
      </c>
      <c r="DM1362">
        <f t="shared" si="2601"/>
        <v>4.9890241468768712</v>
      </c>
      <c r="DN1362">
        <f t="shared" si="2602"/>
        <v>4.9706300259391583</v>
      </c>
      <c r="DO1362">
        <f t="shared" si="2603"/>
        <v>4.9441692530353167</v>
      </c>
      <c r="DP1362">
        <f t="shared" si="2604"/>
        <v>4.9100257798240357</v>
      </c>
      <c r="DQ1362">
        <f t="shared" si="2605"/>
        <v>4.875438249352487</v>
      </c>
      <c r="DR1362">
        <f t="shared" si="2606"/>
        <v>4.8362060153360087</v>
      </c>
      <c r="DS1362">
        <f t="shared" si="2607"/>
        <v>4.7924490340402226</v>
      </c>
      <c r="DT1362">
        <f t="shared" si="2608"/>
        <v>4.7442997736159622</v>
      </c>
      <c r="DU1362">
        <f t="shared" si="2609"/>
        <v>4.6919025489106438</v>
      </c>
      <c r="DV1362">
        <f t="shared" si="2610"/>
        <v>4.6354128043117049</v>
      </c>
      <c r="DW1362">
        <f t="shared" si="2611"/>
        <v>4.5859097676021641</v>
      </c>
      <c r="DX1362">
        <f t="shared" si="2612"/>
        <v>4.5343294466028325</v>
      </c>
      <c r="DY1362">
        <f t="shared" si="2613"/>
        <v>4.4807552363812579</v>
      </c>
      <c r="DZ1362">
        <f t="shared" si="2614"/>
        <v>92.930731847271787</v>
      </c>
      <c r="EA1362" s="22">
        <v>154.92214901288793</v>
      </c>
      <c r="EB1362" s="22">
        <v>154.92190012168581</v>
      </c>
      <c r="EC1362" s="22">
        <v>154.92128392910047</v>
      </c>
      <c r="ED1362" s="22">
        <v>154.91701855663896</v>
      </c>
      <c r="EE1362" s="22">
        <v>154.87021507503528</v>
      </c>
      <c r="EF1362" s="22">
        <v>154.89470197258953</v>
      </c>
      <c r="EG1362" s="22">
        <f t="shared" si="2676"/>
        <v>2.488912021192391E-4</v>
      </c>
      <c r="EH1362" s="91">
        <f t="shared" si="2677"/>
        <v>8.6508378745975278E-4</v>
      </c>
      <c r="EI1362" s="22">
        <f t="shared" si="2678"/>
        <v>5.1304562489633554E-3</v>
      </c>
      <c r="EJ1362" s="22">
        <f t="shared" si="2679"/>
        <v>5.1933937852652434E-2</v>
      </c>
      <c r="EK1362" s="22">
        <f t="shared" si="2680"/>
        <v>2.7447040298397951E-2</v>
      </c>
      <c r="EL1362" s="93">
        <f t="shared" si="2681"/>
        <v>1.6065566073353004E-2</v>
      </c>
      <c r="EM1362" s="93">
        <f t="shared" si="2682"/>
        <v>5.5839903653013917E-2</v>
      </c>
      <c r="EN1362" s="93">
        <f t="shared" si="2683"/>
        <v>0.33116350900454872</v>
      </c>
      <c r="EO1362" s="93">
        <f t="shared" si="2684"/>
        <v>3.3522603568023102</v>
      </c>
      <c r="EP1362" s="93">
        <f t="shared" si="2685"/>
        <v>1.7716666385846893</v>
      </c>
      <c r="ER1362">
        <f t="shared" si="2615"/>
        <v>3.9912193175014967</v>
      </c>
      <c r="ES1362">
        <f t="shared" si="2616"/>
        <v>3.9765040207513267</v>
      </c>
      <c r="ET1362">
        <f t="shared" si="2617"/>
        <v>3.9553354024282532</v>
      </c>
      <c r="EU1362">
        <f t="shared" si="2618"/>
        <v>3.9280206238592283</v>
      </c>
      <c r="EV1362">
        <f t="shared" si="2619"/>
        <v>3.9003505994819898</v>
      </c>
      <c r="EW1362">
        <f t="shared" si="2620"/>
        <v>3.868964812268807</v>
      </c>
      <c r="EX1362">
        <f t="shared" si="2621"/>
        <v>3.8339592272321785</v>
      </c>
      <c r="EY1362">
        <f t="shared" si="2622"/>
        <v>3.79543981889277</v>
      </c>
      <c r="EZ1362">
        <f t="shared" si="2623"/>
        <v>3.7535220391285149</v>
      </c>
      <c r="FA1362">
        <f t="shared" si="2624"/>
        <v>3.7083302434493639</v>
      </c>
      <c r="FB1362">
        <f t="shared" si="2625"/>
        <v>3.6687278140817314</v>
      </c>
      <c r="FC1362">
        <f t="shared" si="2626"/>
        <v>3.6274635572822658</v>
      </c>
      <c r="FD1362">
        <f t="shared" si="2627"/>
        <v>3.5846041891050064</v>
      </c>
      <c r="FE1362">
        <f t="shared" si="2628"/>
        <v>3.5402183560865441</v>
      </c>
      <c r="FF1362">
        <f t="shared" si="2629"/>
        <v>3.4943764535111126</v>
      </c>
      <c r="FG1362">
        <f t="shared" si="2630"/>
        <v>3.4471504410611153</v>
      </c>
      <c r="FH1362">
        <f t="shared" si="2631"/>
        <v>3.3986136565219316</v>
      </c>
      <c r="FI1362">
        <f t="shared" si="2632"/>
        <v>3.3488406282080616</v>
      </c>
      <c r="FJ1362">
        <f t="shared" si="2633"/>
        <v>3.2979068867726968</v>
      </c>
      <c r="FK1362">
        <f t="shared" si="2634"/>
        <v>84.393108203448094</v>
      </c>
      <c r="FL1362" s="22">
        <v>154.51334835810246</v>
      </c>
      <c r="FM1362" s="22">
        <v>154.51314924514077</v>
      </c>
      <c r="FN1362" s="91">
        <v>154.51265629107252</v>
      </c>
      <c r="FO1362" s="22">
        <v>154.50924399310333</v>
      </c>
      <c r="FP1362" s="22">
        <v>154.49711794973237</v>
      </c>
      <c r="FQ1362" s="22">
        <v>154.41745194916064</v>
      </c>
      <c r="FR1362" s="22">
        <f t="shared" si="2686"/>
        <v>1.9911296169539128E-4</v>
      </c>
      <c r="FS1362" s="91">
        <f t="shared" si="2687"/>
        <v>6.9206702994506486E-4</v>
      </c>
      <c r="FT1362" s="22">
        <f t="shared" si="2688"/>
        <v>4.1043649991365783E-3</v>
      </c>
      <c r="FU1362" s="22">
        <f t="shared" si="2689"/>
        <v>1.6230408370091709E-2</v>
      </c>
      <c r="FV1362" s="22">
        <f t="shared" si="2690"/>
        <v>9.5896408941825939E-2</v>
      </c>
      <c r="FW1362" s="93">
        <f t="shared" si="2691"/>
        <v>1.2886456983245491E-2</v>
      </c>
      <c r="FX1362" s="93">
        <f t="shared" si="2692"/>
        <v>4.4790112783079414E-2</v>
      </c>
      <c r="FY1362" s="93">
        <f t="shared" si="2693"/>
        <v>0.26563174267793616</v>
      </c>
      <c r="FZ1362" s="93">
        <f t="shared" si="2694"/>
        <v>1.0504211152343854</v>
      </c>
      <c r="GA1362" s="93">
        <f t="shared" si="2695"/>
        <v>6.2063510991668487</v>
      </c>
    </row>
    <row r="1363" spans="1:183" x14ac:dyDescent="0.4">
      <c r="A1363" s="16">
        <v>42391</v>
      </c>
      <c r="B1363" s="2">
        <v>3.8E-3</v>
      </c>
      <c r="C1363" s="2">
        <v>4.5999999999999999E-3</v>
      </c>
      <c r="D1363" s="2">
        <v>8.6E-3</v>
      </c>
      <c r="E1363" s="2">
        <v>1.47E-2</v>
      </c>
      <c r="F1363" s="2">
        <v>2.0400000000000001E-2</v>
      </c>
      <c r="G1363" s="5"/>
      <c r="H1363" s="4">
        <f t="shared" si="2635"/>
        <v>3.8E-3</v>
      </c>
      <c r="I1363" s="4">
        <f t="shared" si="2636"/>
        <v>4.7000000000000002E-3</v>
      </c>
      <c r="J1363" s="4">
        <f t="shared" si="2637"/>
        <v>6.6499999999999997E-3</v>
      </c>
      <c r="K1363" s="4">
        <f t="shared" si="2638"/>
        <v>8.6E-3</v>
      </c>
      <c r="L1363" s="4">
        <f t="shared" si="2577"/>
        <v>9.6166666666666657E-3</v>
      </c>
      <c r="M1363" s="4">
        <f t="shared" si="2577"/>
        <v>1.0633333333333335E-2</v>
      </c>
      <c r="N1363" s="4">
        <f t="shared" si="2577"/>
        <v>1.1650000000000001E-2</v>
      </c>
      <c r="O1363" s="4">
        <f t="shared" si="2577"/>
        <v>1.2666666666666666E-2</v>
      </c>
      <c r="P1363" s="4">
        <f t="shared" si="2577"/>
        <v>1.3683333333333334E-2</v>
      </c>
      <c r="Q1363" s="4">
        <f t="shared" si="2639"/>
        <v>1.47E-2</v>
      </c>
      <c r="R1363" s="4">
        <f t="shared" si="2696"/>
        <v>1.5270000000000001E-2</v>
      </c>
      <c r="S1363" s="4">
        <f t="shared" si="2696"/>
        <v>1.584E-2</v>
      </c>
      <c r="T1363" s="4">
        <f t="shared" si="2696"/>
        <v>1.6410000000000001E-2</v>
      </c>
      <c r="U1363" s="4">
        <f t="shared" si="2696"/>
        <v>1.6980000000000002E-2</v>
      </c>
      <c r="V1363" s="4">
        <f t="shared" si="2696"/>
        <v>1.755E-2</v>
      </c>
      <c r="W1363" s="4">
        <f t="shared" si="2696"/>
        <v>1.8120000000000001E-2</v>
      </c>
      <c r="X1363" s="4">
        <f t="shared" si="2696"/>
        <v>1.8689999999999998E-2</v>
      </c>
      <c r="Y1363" s="4">
        <f t="shared" si="2696"/>
        <v>1.9259999999999999E-2</v>
      </c>
      <c r="Z1363" s="4">
        <f t="shared" si="2696"/>
        <v>1.983E-2</v>
      </c>
      <c r="AA1363" s="4">
        <f t="shared" si="2640"/>
        <v>2.0400000000000001E-2</v>
      </c>
      <c r="AB1363" s="4"/>
      <c r="AC1363">
        <v>99.810360315400743</v>
      </c>
      <c r="AD1363" s="95">
        <v>99.8053795099556</v>
      </c>
      <c r="AE1363" s="95">
        <v>99.810360315400743</v>
      </c>
      <c r="AF1363" s="95">
        <f t="shared" si="2641"/>
        <v>4.9808054451432326E-3</v>
      </c>
      <c r="AG1363" s="95">
        <f t="shared" si="2642"/>
        <v>0</v>
      </c>
      <c r="AH1363" s="59">
        <f t="shared" si="2643"/>
        <v>0.49902689754890045</v>
      </c>
      <c r="AI1363" s="59">
        <f t="shared" si="2644"/>
        <v>0</v>
      </c>
      <c r="AJ1363" s="4"/>
      <c r="AK1363">
        <v>99.541582147153534</v>
      </c>
      <c r="AL1363" s="96">
        <v>99.541582147153534</v>
      </c>
      <c r="AM1363" s="59">
        <v>99.531651574056113</v>
      </c>
      <c r="AN1363" s="95">
        <f t="shared" si="2645"/>
        <v>0</v>
      </c>
      <c r="AO1363" s="95">
        <f t="shared" si="2646"/>
        <v>9.9305730974208473E-3</v>
      </c>
      <c r="AP1363" s="59">
        <f t="shared" si="2647"/>
        <v>0</v>
      </c>
      <c r="AQ1363" s="59">
        <f t="shared" si="2578"/>
        <v>0.99763062664006685</v>
      </c>
      <c r="AS1363" s="7">
        <f t="shared" si="2579"/>
        <v>2.9943108094620223</v>
      </c>
      <c r="AT1363" s="7">
        <f t="shared" si="2580"/>
        <v>2.9859495472216833</v>
      </c>
      <c r="AU1363" s="7">
        <f t="shared" si="2581"/>
        <v>2.9702729039261238</v>
      </c>
      <c r="AV1363" s="7">
        <f t="shared" si="2582"/>
        <v>101.24728213963267</v>
      </c>
      <c r="AW1363" s="22">
        <v>110.1983353607114</v>
      </c>
      <c r="AX1363" s="22">
        <v>110.19818593654804</v>
      </c>
      <c r="AY1363" s="91">
        <v>110.1978154002425</v>
      </c>
      <c r="AZ1363" s="22">
        <v>110.17795307016436</v>
      </c>
      <c r="BA1363" s="22">
        <v>110.1983353607114</v>
      </c>
      <c r="BB1363" s="11">
        <v>110.1983353607114</v>
      </c>
      <c r="BC1363" s="46">
        <f t="shared" si="2648"/>
        <v>1.4942416335372855E-4</v>
      </c>
      <c r="BD1363" s="92">
        <f t="shared" si="2649"/>
        <v>5.1996046889257741E-4</v>
      </c>
      <c r="BE1363" s="92">
        <f t="shared" si="2650"/>
        <v>2.0382290547033222E-2</v>
      </c>
      <c r="BF1363" s="92">
        <f t="shared" si="2651"/>
        <v>0</v>
      </c>
      <c r="BG1363" s="11">
        <f t="shared" si="2583"/>
        <v>0</v>
      </c>
      <c r="BH1363" s="93">
        <f t="shared" si="2652"/>
        <v>1.3559566291506994E-2</v>
      </c>
      <c r="BI1363" s="93">
        <f t="shared" si="2653"/>
        <v>4.7184058378975928E-2</v>
      </c>
      <c r="BJ1363" s="93">
        <f t="shared" si="2654"/>
        <v>1.8496005842843288</v>
      </c>
      <c r="BK1363" s="93">
        <f t="shared" si="2655"/>
        <v>0</v>
      </c>
      <c r="BL1363" s="93">
        <f t="shared" si="2656"/>
        <v>0</v>
      </c>
      <c r="BM1363">
        <f t="shared" si="2584"/>
        <v>2.4952590078850183</v>
      </c>
      <c r="BN1363">
        <f t="shared" si="2585"/>
        <v>2.4882912893514026</v>
      </c>
      <c r="BO1363">
        <f t="shared" si="2586"/>
        <v>2.4752274199384363</v>
      </c>
      <c r="BP1363">
        <f t="shared" si="2587"/>
        <v>2.4574583043600167</v>
      </c>
      <c r="BQ1363">
        <f t="shared" si="2588"/>
        <v>2.4407532013908471</v>
      </c>
      <c r="BR1363">
        <f t="shared" si="2589"/>
        <v>2.4217132235952321</v>
      </c>
      <c r="BS1363">
        <f t="shared" si="2590"/>
        <v>2.400396734882364</v>
      </c>
      <c r="BT1363">
        <f t="shared" si="2591"/>
        <v>2.3768684296635092</v>
      </c>
      <c r="BU1363">
        <f t="shared" si="2592"/>
        <v>2.3511990071462843</v>
      </c>
      <c r="BV1363">
        <f t="shared" si="2593"/>
        <v>95.262057581821068</v>
      </c>
      <c r="BX1363" s="22">
        <v>117.16965750042493</v>
      </c>
      <c r="BY1363" s="22">
        <v>117.16953298028881</v>
      </c>
      <c r="BZ1363" s="91">
        <v>117.16922420003418</v>
      </c>
      <c r="CA1363" s="91">
        <v>117.16708779127791</v>
      </c>
      <c r="CB1363" s="22">
        <v>117.12012195432894</v>
      </c>
      <c r="CC1363" s="11">
        <v>117.16965750042493</v>
      </c>
      <c r="CD1363" s="11">
        <f t="shared" si="2657"/>
        <v>1.2452013612573865E-4</v>
      </c>
      <c r="CE1363" s="90">
        <f t="shared" si="2658"/>
        <v>4.3330039075328841E-4</v>
      </c>
      <c r="CF1363" s="22">
        <f t="shared" si="2659"/>
        <v>2.5697091470249234E-3</v>
      </c>
      <c r="CG1363" s="22">
        <f t="shared" si="2660"/>
        <v>4.9535546095995642E-2</v>
      </c>
      <c r="CH1363" s="11">
        <f t="shared" si="2594"/>
        <v>0</v>
      </c>
      <c r="CI1363" s="93">
        <f t="shared" si="2661"/>
        <v>1.0627336358415748E-2</v>
      </c>
      <c r="CJ1363" s="93">
        <f t="shared" si="2662"/>
        <v>3.6980597195286416E-2</v>
      </c>
      <c r="CK1363" s="93">
        <f t="shared" si="2663"/>
        <v>0.21931523927306898</v>
      </c>
      <c r="CL1363" s="93">
        <f t="shared" si="2664"/>
        <v>4.2276769560255811</v>
      </c>
      <c r="CM1363" s="93">
        <f t="shared" si="2665"/>
        <v>0</v>
      </c>
      <c r="CO1363">
        <f t="shared" si="2595"/>
        <v>5.9886216189240447</v>
      </c>
      <c r="CP1363">
        <f t="shared" si="2596"/>
        <v>5.9718990944433665</v>
      </c>
      <c r="CQ1363">
        <f t="shared" si="2597"/>
        <v>5.9405458078522475</v>
      </c>
      <c r="CR1363">
        <f t="shared" si="2598"/>
        <v>5.8978999304640398</v>
      </c>
      <c r="CS1363">
        <f t="shared" si="2599"/>
        <v>5.8578076833380335</v>
      </c>
      <c r="CT1363">
        <f t="shared" si="2600"/>
        <v>102.68064068043783</v>
      </c>
      <c r="CV1363" s="22">
        <v>132.33845473639735</v>
      </c>
      <c r="CW1363" s="22">
        <v>132.33815588807065</v>
      </c>
      <c r="CX1363" s="22">
        <v>132.33741481545957</v>
      </c>
      <c r="CY1363" s="22">
        <v>132.31519672946763</v>
      </c>
      <c r="CZ1363" s="22">
        <v>132.32799866681981</v>
      </c>
      <c r="DA1363" s="22">
        <v>132.33845473639735</v>
      </c>
      <c r="DB1363" s="22">
        <f t="shared" si="2666"/>
        <v>2.9884832670745709E-4</v>
      </c>
      <c r="DC1363" s="91">
        <f t="shared" si="2667"/>
        <v>1.0399209377851548E-3</v>
      </c>
      <c r="DD1363" s="22">
        <f t="shared" si="2668"/>
        <v>2.3258006929722796E-2</v>
      </c>
      <c r="DE1363" s="22">
        <f t="shared" si="2669"/>
        <v>1.0456069577543303E-2</v>
      </c>
      <c r="DF1363" s="22">
        <f t="shared" si="2670"/>
        <v>0</v>
      </c>
      <c r="DG1363" s="93">
        <f t="shared" si="2671"/>
        <v>2.2582123034663493E-2</v>
      </c>
      <c r="DH1363" s="93">
        <f t="shared" si="2672"/>
        <v>7.8580405057362593E-2</v>
      </c>
      <c r="DI1363" s="93">
        <f t="shared" si="2673"/>
        <v>1.7574639945773898</v>
      </c>
      <c r="DJ1363" s="93">
        <f t="shared" si="2674"/>
        <v>0.79010062482371923</v>
      </c>
      <c r="DK1363" s="93">
        <f t="shared" si="2675"/>
        <v>0</v>
      </c>
      <c r="DM1363">
        <f t="shared" si="2601"/>
        <v>4.9905180157700366</v>
      </c>
      <c r="DN1363">
        <f t="shared" si="2602"/>
        <v>4.9765825787028053</v>
      </c>
      <c r="DO1363">
        <f t="shared" si="2603"/>
        <v>4.9504548398768726</v>
      </c>
      <c r="DP1363">
        <f t="shared" si="2604"/>
        <v>4.9149166087200333</v>
      </c>
      <c r="DQ1363">
        <f t="shared" si="2605"/>
        <v>4.8815064027816941</v>
      </c>
      <c r="DR1363">
        <f t="shared" si="2606"/>
        <v>4.8434264471904642</v>
      </c>
      <c r="DS1363">
        <f t="shared" si="2607"/>
        <v>4.8007934697647281</v>
      </c>
      <c r="DT1363">
        <f t="shared" si="2608"/>
        <v>4.7537368593270184</v>
      </c>
      <c r="DU1363">
        <f t="shared" si="2609"/>
        <v>4.7023980142925685</v>
      </c>
      <c r="DV1363">
        <f t="shared" si="2610"/>
        <v>4.6469296381376131</v>
      </c>
      <c r="DW1363">
        <f t="shared" si="2611"/>
        <v>4.5986919416259067</v>
      </c>
      <c r="DX1363">
        <f t="shared" si="2612"/>
        <v>4.5483853206213407</v>
      </c>
      <c r="DY1363">
        <f t="shared" si="2613"/>
        <v>4.4960899838642936</v>
      </c>
      <c r="DZ1363">
        <f t="shared" si="2614"/>
        <v>93.279659575590372</v>
      </c>
      <c r="EA1363" s="22">
        <v>155.38495629704727</v>
      </c>
      <c r="EB1363" s="22">
        <v>155.38470725677499</v>
      </c>
      <c r="EC1363" s="22">
        <v>155.38408969626576</v>
      </c>
      <c r="ED1363" s="22">
        <v>155.37981687875322</v>
      </c>
      <c r="EE1363" s="22">
        <v>155.33282893732328</v>
      </c>
      <c r="EF1363" s="22">
        <v>155.35739972315395</v>
      </c>
      <c r="EG1363" s="22">
        <f t="shared" si="2676"/>
        <v>2.49040272279899E-4</v>
      </c>
      <c r="EH1363" s="91">
        <f t="shared" si="2677"/>
        <v>8.6660078150657682E-4</v>
      </c>
      <c r="EI1363" s="22">
        <f t="shared" si="2678"/>
        <v>5.1394182940498467E-3</v>
      </c>
      <c r="EJ1363" s="22">
        <f t="shared" si="2679"/>
        <v>5.2127359723982636E-2</v>
      </c>
      <c r="EK1363" s="22">
        <f t="shared" si="2680"/>
        <v>2.7556573893321001E-2</v>
      </c>
      <c r="EL1363" s="93">
        <f t="shared" si="2681"/>
        <v>1.6027309091866795E-2</v>
      </c>
      <c r="EM1363" s="93">
        <f t="shared" si="2682"/>
        <v>5.5771215062152359E-2</v>
      </c>
      <c r="EN1363" s="93">
        <f t="shared" si="2683"/>
        <v>0.33075391701529278</v>
      </c>
      <c r="EO1363" s="93">
        <f t="shared" si="2684"/>
        <v>3.3547237111121291</v>
      </c>
      <c r="EP1363" s="93">
        <f t="shared" si="2685"/>
        <v>1.7734389834136506</v>
      </c>
      <c r="ER1363">
        <f t="shared" si="2615"/>
        <v>3.9924144126160295</v>
      </c>
      <c r="ES1363">
        <f t="shared" si="2616"/>
        <v>3.9812660629622445</v>
      </c>
      <c r="ET1363">
        <f t="shared" si="2617"/>
        <v>3.9603638719014982</v>
      </c>
      <c r="EU1363">
        <f t="shared" si="2618"/>
        <v>3.9319332869760264</v>
      </c>
      <c r="EV1363">
        <f t="shared" si="2619"/>
        <v>3.9052051222253552</v>
      </c>
      <c r="EW1363">
        <f t="shared" si="2620"/>
        <v>3.8747411577523709</v>
      </c>
      <c r="EX1363">
        <f t="shared" si="2621"/>
        <v>3.840634775811782</v>
      </c>
      <c r="EY1363">
        <f t="shared" si="2622"/>
        <v>3.8029894874616148</v>
      </c>
      <c r="EZ1363">
        <f t="shared" si="2623"/>
        <v>3.7619184114340549</v>
      </c>
      <c r="FA1363">
        <f t="shared" si="2624"/>
        <v>3.7175437105100904</v>
      </c>
      <c r="FB1363">
        <f t="shared" si="2625"/>
        <v>3.6789535533007252</v>
      </c>
      <c r="FC1363">
        <f t="shared" si="2626"/>
        <v>3.6387082564970723</v>
      </c>
      <c r="FD1363">
        <f t="shared" si="2627"/>
        <v>3.5968719870914354</v>
      </c>
      <c r="FE1363">
        <f t="shared" si="2628"/>
        <v>3.5535108409748712</v>
      </c>
      <c r="FF1363">
        <f t="shared" si="2629"/>
        <v>3.5086926702658894</v>
      </c>
      <c r="FG1363">
        <f t="shared" si="2630"/>
        <v>3.4624869079101654</v>
      </c>
      <c r="FH1363">
        <f t="shared" si="2631"/>
        <v>3.4149643901799425</v>
      </c>
      <c r="FI1363">
        <f t="shared" si="2632"/>
        <v>3.3661971777006743</v>
      </c>
      <c r="FJ1363">
        <f t="shared" si="2633"/>
        <v>3.3162583756301407</v>
      </c>
      <c r="FK1363">
        <f t="shared" si="2634"/>
        <v>84.895770793821711</v>
      </c>
      <c r="FL1363" s="22">
        <v>155.2021185336489</v>
      </c>
      <c r="FM1363" s="22">
        <v>155.20191930143108</v>
      </c>
      <c r="FN1363" s="91">
        <v>155.2014252530237</v>
      </c>
      <c r="FO1363" s="22">
        <v>155.19800699901367</v>
      </c>
      <c r="FP1363" s="22">
        <v>155.18583167342382</v>
      </c>
      <c r="FQ1363" s="22">
        <v>155.10563842739828</v>
      </c>
      <c r="FR1363" s="22">
        <f t="shared" si="2686"/>
        <v>1.992322178239192E-4</v>
      </c>
      <c r="FS1363" s="91">
        <f t="shared" si="2687"/>
        <v>6.9328062519957712E-4</v>
      </c>
      <c r="FT1363" s="22">
        <f t="shared" si="2688"/>
        <v>4.1115346352285087E-3</v>
      </c>
      <c r="FU1363" s="22">
        <f t="shared" si="2689"/>
        <v>1.6286860225079636E-2</v>
      </c>
      <c r="FV1363" s="22">
        <f t="shared" si="2690"/>
        <v>9.6480106250623976E-2</v>
      </c>
      <c r="FW1363" s="93">
        <f t="shared" si="2691"/>
        <v>1.2836952208273128E-2</v>
      </c>
      <c r="FX1363" s="93">
        <f t="shared" si="2692"/>
        <v>4.4669533621686297E-2</v>
      </c>
      <c r="FY1363" s="93">
        <f t="shared" si="2693"/>
        <v>0.26491485258541103</v>
      </c>
      <c r="FZ1363" s="93">
        <f t="shared" si="2694"/>
        <v>1.049396772348087</v>
      </c>
      <c r="GA1363" s="93">
        <f t="shared" si="2695"/>
        <v>6.216416835167518</v>
      </c>
    </row>
    <row r="1364" spans="1:183" x14ac:dyDescent="0.4">
      <c r="A1364" s="16">
        <v>42398</v>
      </c>
      <c r="B1364" s="2">
        <v>4.4000000000000003E-3</v>
      </c>
      <c r="C1364" s="2">
        <v>4.6999999999999993E-3</v>
      </c>
      <c r="D1364" s="2">
        <v>8.3000000000000001E-3</v>
      </c>
      <c r="E1364" s="2">
        <v>1.4199999999999999E-2</v>
      </c>
      <c r="F1364" s="2">
        <v>0.02</v>
      </c>
      <c r="G1364" s="5"/>
      <c r="H1364" s="4">
        <f t="shared" si="2635"/>
        <v>4.4000000000000003E-3</v>
      </c>
      <c r="I1364" s="4">
        <f t="shared" si="2636"/>
        <v>4.7999999999999996E-3</v>
      </c>
      <c r="J1364" s="4">
        <f t="shared" si="2637"/>
        <v>6.5500000000000003E-3</v>
      </c>
      <c r="K1364" s="4">
        <f t="shared" si="2638"/>
        <v>8.3000000000000001E-3</v>
      </c>
      <c r="L1364" s="4">
        <f t="shared" si="2577"/>
        <v>9.2833333333333344E-3</v>
      </c>
      <c r="M1364" s="4">
        <f t="shared" si="2577"/>
        <v>1.0266666666666667E-2</v>
      </c>
      <c r="N1364" s="4">
        <f t="shared" si="2577"/>
        <v>1.125E-2</v>
      </c>
      <c r="O1364" s="4">
        <f t="shared" si="2577"/>
        <v>1.2233333333333332E-2</v>
      </c>
      <c r="P1364" s="4">
        <f t="shared" si="2577"/>
        <v>1.3216666666666666E-2</v>
      </c>
      <c r="Q1364" s="4">
        <f t="shared" si="2639"/>
        <v>1.4199999999999999E-2</v>
      </c>
      <c r="R1364" s="4">
        <f t="shared" si="2696"/>
        <v>1.478E-2</v>
      </c>
      <c r="S1364" s="4">
        <f t="shared" si="2696"/>
        <v>1.536E-2</v>
      </c>
      <c r="T1364" s="4">
        <f t="shared" si="2696"/>
        <v>1.5939999999999999E-2</v>
      </c>
      <c r="U1364" s="4">
        <f t="shared" si="2696"/>
        <v>1.652E-2</v>
      </c>
      <c r="V1364" s="4">
        <f t="shared" si="2696"/>
        <v>1.7100000000000001E-2</v>
      </c>
      <c r="W1364" s="4">
        <f t="shared" si="2696"/>
        <v>1.7680000000000001E-2</v>
      </c>
      <c r="X1364" s="4">
        <f t="shared" si="2696"/>
        <v>1.8259999999999998E-2</v>
      </c>
      <c r="Y1364" s="4">
        <f t="shared" si="2696"/>
        <v>1.8839999999999999E-2</v>
      </c>
      <c r="Z1364" s="4">
        <f t="shared" si="2696"/>
        <v>1.9420000000000003E-2</v>
      </c>
      <c r="AA1364" s="4">
        <f t="shared" si="2640"/>
        <v>0.02</v>
      </c>
      <c r="AB1364" s="4"/>
      <c r="AC1364">
        <v>99.780482937537414</v>
      </c>
      <c r="AD1364" s="95">
        <v>99.775505113494631</v>
      </c>
      <c r="AE1364" s="95">
        <v>99.780482937537414</v>
      </c>
      <c r="AF1364" s="95">
        <f t="shared" si="2641"/>
        <v>4.9778240427826859E-3</v>
      </c>
      <c r="AG1364" s="95">
        <f t="shared" si="2642"/>
        <v>0</v>
      </c>
      <c r="AH1364" s="59">
        <f t="shared" si="2643"/>
        <v>0.49887752556768084</v>
      </c>
      <c r="AI1364" s="59">
        <f t="shared" si="2644"/>
        <v>0</v>
      </c>
      <c r="AJ1364" s="4"/>
      <c r="AK1364">
        <v>99.531651574056113</v>
      </c>
      <c r="AL1364" s="96">
        <v>99.531651574056113</v>
      </c>
      <c r="AM1364" s="59">
        <v>99.521722486941158</v>
      </c>
      <c r="AN1364" s="95">
        <f t="shared" si="2645"/>
        <v>0</v>
      </c>
      <c r="AO1364" s="95">
        <f t="shared" si="2646"/>
        <v>9.9290871149548821E-3</v>
      </c>
      <c r="AP1364" s="59">
        <f t="shared" si="2647"/>
        <v>0</v>
      </c>
      <c r="AQ1364" s="59">
        <f t="shared" si="2578"/>
        <v>0.9975808657778763</v>
      </c>
      <c r="AS1364" s="7">
        <f t="shared" si="2579"/>
        <v>2.9934144881261227</v>
      </c>
      <c r="AT1364" s="7">
        <f t="shared" si="2580"/>
        <v>2.9856516746082349</v>
      </c>
      <c r="AU1364" s="7">
        <f t="shared" si="2581"/>
        <v>2.9707170126104692</v>
      </c>
      <c r="AV1364" s="7">
        <f t="shared" si="2582"/>
        <v>101.30779300208658</v>
      </c>
      <c r="AW1364" s="22">
        <v>110.25809613758838</v>
      </c>
      <c r="AX1364" s="22">
        <v>110.2579468028671</v>
      </c>
      <c r="AY1364" s="91">
        <v>110.25757617743142</v>
      </c>
      <c r="AZ1364" s="22">
        <v>110.23769874095363</v>
      </c>
      <c r="BA1364" s="22">
        <v>110.25809613758838</v>
      </c>
      <c r="BB1364" s="11">
        <v>110.25809613758838</v>
      </c>
      <c r="BC1364" s="46">
        <f t="shared" si="2648"/>
        <v>1.4933472128575431E-4</v>
      </c>
      <c r="BD1364" s="92">
        <f t="shared" si="2649"/>
        <v>5.1996015696431641E-4</v>
      </c>
      <c r="BE1364" s="92">
        <f t="shared" si="2650"/>
        <v>2.0397396634749043E-2</v>
      </c>
      <c r="BF1364" s="92">
        <f t="shared" si="2651"/>
        <v>0</v>
      </c>
      <c r="BG1364" s="11">
        <f t="shared" si="2583"/>
        <v>0</v>
      </c>
      <c r="BH1364" s="93">
        <f t="shared" si="2652"/>
        <v>1.3544104833753266E-2</v>
      </c>
      <c r="BI1364" s="93">
        <f t="shared" si="2653"/>
        <v>4.7158455948257155E-2</v>
      </c>
      <c r="BJ1364" s="93">
        <f t="shared" si="2654"/>
        <v>1.8499681519346778</v>
      </c>
      <c r="BK1364" s="93">
        <f t="shared" si="2655"/>
        <v>0</v>
      </c>
      <c r="BL1364" s="93">
        <f t="shared" si="2656"/>
        <v>0</v>
      </c>
      <c r="BM1364">
        <f t="shared" si="2584"/>
        <v>2.4945120734384356</v>
      </c>
      <c r="BN1364">
        <f t="shared" si="2585"/>
        <v>2.4880430621735288</v>
      </c>
      <c r="BO1364">
        <f t="shared" si="2586"/>
        <v>2.4755975105087242</v>
      </c>
      <c r="BP1364">
        <f t="shared" si="2587"/>
        <v>2.4589270146137521</v>
      </c>
      <c r="BQ1364">
        <f t="shared" si="2588"/>
        <v>2.4427784368904115</v>
      </c>
      <c r="BR1364">
        <f t="shared" si="2589"/>
        <v>2.4243647121734999</v>
      </c>
      <c r="BS1364">
        <f t="shared" si="2590"/>
        <v>2.4037404874227271</v>
      </c>
      <c r="BT1364">
        <f t="shared" si="2591"/>
        <v>2.3809663757766084</v>
      </c>
      <c r="BU1364">
        <f t="shared" si="2592"/>
        <v>2.3561086610055222</v>
      </c>
      <c r="BV1364">
        <f t="shared" si="2593"/>
        <v>95.498798080104564</v>
      </c>
      <c r="BX1364" s="22">
        <v>117.42426971423859</v>
      </c>
      <c r="BY1364" s="22">
        <v>117.42414526863752</v>
      </c>
      <c r="BZ1364" s="91">
        <v>117.42383641410777</v>
      </c>
      <c r="CA1364" s="91">
        <v>117.42169680129166</v>
      </c>
      <c r="CB1364" s="22">
        <v>117.37460060685441</v>
      </c>
      <c r="CC1364" s="11">
        <v>117.42426971423859</v>
      </c>
      <c r="CD1364" s="11">
        <f t="shared" si="2657"/>
        <v>1.244456010738304E-4</v>
      </c>
      <c r="CE1364" s="90">
        <f t="shared" si="2658"/>
        <v>4.3330013082254482E-4</v>
      </c>
      <c r="CF1364" s="22">
        <f t="shared" si="2659"/>
        <v>2.5729129469311829E-3</v>
      </c>
      <c r="CG1364" s="22">
        <f t="shared" si="2660"/>
        <v>4.9669107384175959E-2</v>
      </c>
      <c r="CH1364" s="11">
        <f t="shared" si="2594"/>
        <v>0</v>
      </c>
      <c r="CI1364" s="93">
        <f t="shared" si="2661"/>
        <v>1.0597945499399637E-2</v>
      </c>
      <c r="CJ1364" s="93">
        <f t="shared" si="2662"/>
        <v>3.6900389661951104E-2</v>
      </c>
      <c r="CK1364" s="93">
        <f t="shared" si="2663"/>
        <v>0.21911253552545598</v>
      </c>
      <c r="CL1364" s="93">
        <f t="shared" si="2664"/>
        <v>4.2298842909604399</v>
      </c>
      <c r="CM1364" s="93">
        <f t="shared" si="2665"/>
        <v>0</v>
      </c>
      <c r="CO1364">
        <f t="shared" si="2595"/>
        <v>5.9868289762522453</v>
      </c>
      <c r="CP1364">
        <f t="shared" si="2596"/>
        <v>5.9713033492164698</v>
      </c>
      <c r="CQ1364">
        <f t="shared" si="2597"/>
        <v>5.9414340252209383</v>
      </c>
      <c r="CR1364">
        <f t="shared" si="2598"/>
        <v>5.901424835073005</v>
      </c>
      <c r="CS1364">
        <f t="shared" si="2599"/>
        <v>5.8626682485369876</v>
      </c>
      <c r="CT1364">
        <f t="shared" si="2600"/>
        <v>102.7930637961564</v>
      </c>
      <c r="CV1364" s="22">
        <v>132.45776315077001</v>
      </c>
      <c r="CW1364" s="22">
        <v>132.45746448132743</v>
      </c>
      <c r="CX1364" s="22">
        <v>132.45672323045605</v>
      </c>
      <c r="CY1364" s="22">
        <v>132.43447687641648</v>
      </c>
      <c r="CZ1364" s="22">
        <v>132.44729379232416</v>
      </c>
      <c r="DA1364" s="22">
        <v>132.45776315077001</v>
      </c>
      <c r="DB1364" s="22">
        <f t="shared" si="2666"/>
        <v>2.9866944257150863E-4</v>
      </c>
      <c r="DC1364" s="91">
        <f t="shared" si="2667"/>
        <v>1.0399203139570545E-3</v>
      </c>
      <c r="DD1364" s="22">
        <f t="shared" si="2668"/>
        <v>2.3286274353523595E-2</v>
      </c>
      <c r="DE1364" s="22">
        <f t="shared" si="2669"/>
        <v>1.0469358445845955E-2</v>
      </c>
      <c r="DF1364" s="22">
        <f t="shared" si="2670"/>
        <v>0</v>
      </c>
      <c r="DG1364" s="93">
        <f t="shared" si="2671"/>
        <v>2.2548277689964324E-2</v>
      </c>
      <c r="DH1364" s="93">
        <f t="shared" si="2672"/>
        <v>7.8509578390914367E-2</v>
      </c>
      <c r="DI1364" s="93">
        <f t="shared" si="2673"/>
        <v>1.7580150683216658</v>
      </c>
      <c r="DJ1364" s="93">
        <f t="shared" si="2674"/>
        <v>0.7903922123408661</v>
      </c>
      <c r="DK1364" s="93">
        <f t="shared" si="2675"/>
        <v>0</v>
      </c>
      <c r="DM1364">
        <f t="shared" si="2601"/>
        <v>4.9890241468768712</v>
      </c>
      <c r="DN1364">
        <f t="shared" si="2602"/>
        <v>4.9760861243470575</v>
      </c>
      <c r="DO1364">
        <f t="shared" si="2603"/>
        <v>4.9511950210174485</v>
      </c>
      <c r="DP1364">
        <f t="shared" si="2604"/>
        <v>4.9178540292275041</v>
      </c>
      <c r="DQ1364">
        <f t="shared" si="2605"/>
        <v>4.885556873780823</v>
      </c>
      <c r="DR1364">
        <f t="shared" si="2606"/>
        <v>4.8487294243469998</v>
      </c>
      <c r="DS1364">
        <f t="shared" si="2607"/>
        <v>4.8074809748454541</v>
      </c>
      <c r="DT1364">
        <f t="shared" si="2608"/>
        <v>4.7619327515532168</v>
      </c>
      <c r="DU1364">
        <f t="shared" si="2609"/>
        <v>4.7122173220110444</v>
      </c>
      <c r="DV1364">
        <f t="shared" si="2610"/>
        <v>4.6584779551270517</v>
      </c>
      <c r="DW1364">
        <f t="shared" si="2611"/>
        <v>4.6110094714984573</v>
      </c>
      <c r="DX1364">
        <f t="shared" si="2612"/>
        <v>4.5614018761859283</v>
      </c>
      <c r="DY1364">
        <f t="shared" si="2613"/>
        <v>4.5097360103653719</v>
      </c>
      <c r="DZ1364">
        <f t="shared" si="2614"/>
        <v>93.578001541691293</v>
      </c>
      <c r="EA1364" s="22">
        <v>155.76957012313613</v>
      </c>
      <c r="EB1364" s="22">
        <v>155.76932123193399</v>
      </c>
      <c r="EC1364" s="22">
        <v>155.76870352287452</v>
      </c>
      <c r="ED1364" s="22">
        <v>155.7644242972423</v>
      </c>
      <c r="EE1364" s="22">
        <v>155.71727475360609</v>
      </c>
      <c r="EF1364" s="22">
        <v>155.74191954927201</v>
      </c>
      <c r="EG1364" s="22">
        <f t="shared" si="2676"/>
        <v>2.4889120214766081E-4</v>
      </c>
      <c r="EH1364" s="91">
        <f t="shared" si="2677"/>
        <v>8.6660026161666792E-4</v>
      </c>
      <c r="EI1364" s="22">
        <f t="shared" si="2678"/>
        <v>5.1458258938339441E-3</v>
      </c>
      <c r="EJ1364" s="22">
        <f t="shared" si="2679"/>
        <v>5.229536953004299E-2</v>
      </c>
      <c r="EK1364" s="22">
        <f t="shared" si="2680"/>
        <v>2.7650573864121952E-2</v>
      </c>
      <c r="EL1364" s="93">
        <f t="shared" si="2681"/>
        <v>1.5978165822176427E-2</v>
      </c>
      <c r="EM1364" s="93">
        <f t="shared" si="2682"/>
        <v>5.5633475840731847E-2</v>
      </c>
      <c r="EN1364" s="93">
        <f t="shared" si="2683"/>
        <v>0.33034859695421637</v>
      </c>
      <c r="EO1364" s="93">
        <f t="shared" si="2684"/>
        <v>3.3572262855128514</v>
      </c>
      <c r="EP1364" s="93">
        <f t="shared" si="2685"/>
        <v>1.7750947018897287</v>
      </c>
      <c r="ER1364">
        <f t="shared" si="2615"/>
        <v>3.9912193175014967</v>
      </c>
      <c r="ES1364">
        <f t="shared" si="2616"/>
        <v>3.9808688994776462</v>
      </c>
      <c r="ET1364">
        <f t="shared" si="2617"/>
        <v>3.9609560168139586</v>
      </c>
      <c r="EU1364">
        <f t="shared" si="2618"/>
        <v>3.9342832233820033</v>
      </c>
      <c r="EV1364">
        <f t="shared" si="2619"/>
        <v>3.908445499024658</v>
      </c>
      <c r="EW1364">
        <f t="shared" si="2620"/>
        <v>3.8789835394775998</v>
      </c>
      <c r="EX1364">
        <f t="shared" si="2621"/>
        <v>3.8459847798763631</v>
      </c>
      <c r="EY1364">
        <f t="shared" si="2622"/>
        <v>3.8095462012425734</v>
      </c>
      <c r="EZ1364">
        <f t="shared" si="2623"/>
        <v>3.7697738576088358</v>
      </c>
      <c r="FA1364">
        <f t="shared" si="2624"/>
        <v>3.7267823641016418</v>
      </c>
      <c r="FB1364">
        <f t="shared" si="2625"/>
        <v>3.6888075771987663</v>
      </c>
      <c r="FC1364">
        <f t="shared" si="2626"/>
        <v>3.6491215009487425</v>
      </c>
      <c r="FD1364">
        <f t="shared" si="2627"/>
        <v>3.6077888082922978</v>
      </c>
      <c r="FE1364">
        <f t="shared" si="2628"/>
        <v>3.5648762492072872</v>
      </c>
      <c r="FF1364">
        <f t="shared" si="2629"/>
        <v>3.5204524723906374</v>
      </c>
      <c r="FG1364">
        <f t="shared" si="2630"/>
        <v>3.4745878437618294</v>
      </c>
      <c r="FH1364">
        <f t="shared" si="2631"/>
        <v>3.4273542624529862</v>
      </c>
      <c r="FI1364">
        <f t="shared" si="2632"/>
        <v>3.3788249749522876</v>
      </c>
      <c r="FJ1364">
        <f t="shared" si="2633"/>
        <v>3.3290743880646354</v>
      </c>
      <c r="FK1364">
        <f t="shared" si="2634"/>
        <v>85.232624915078731</v>
      </c>
      <c r="FL1364" s="22">
        <v>155.68104997106428</v>
      </c>
      <c r="FM1364" s="22">
        <v>155.68085085810259</v>
      </c>
      <c r="FN1364" s="91">
        <v>155.68035669085498</v>
      </c>
      <c r="FO1364" s="22">
        <v>155.67693331034923</v>
      </c>
      <c r="FP1364" s="22">
        <v>155.66471441867884</v>
      </c>
      <c r="FQ1364" s="22">
        <v>155.58417288148615</v>
      </c>
      <c r="FR1364" s="22">
        <f t="shared" si="2686"/>
        <v>1.9911296169539128E-4</v>
      </c>
      <c r="FS1364" s="91">
        <f t="shared" si="2687"/>
        <v>6.9328020930470302E-4</v>
      </c>
      <c r="FT1364" s="22">
        <f t="shared" si="2688"/>
        <v>4.1166607150557866E-3</v>
      </c>
      <c r="FU1364" s="22">
        <f t="shared" si="2689"/>
        <v>1.6335552385442043E-2</v>
      </c>
      <c r="FV1364" s="22">
        <f t="shared" si="2690"/>
        <v>9.6877089578129016E-2</v>
      </c>
      <c r="FW1364" s="93">
        <f t="shared" si="2691"/>
        <v>1.2789800796718643E-2</v>
      </c>
      <c r="FX1364" s="93">
        <f t="shared" si="2692"/>
        <v>4.4532087202235587E-2</v>
      </c>
      <c r="FY1364" s="93">
        <f t="shared" si="2693"/>
        <v>0.2644291463746507</v>
      </c>
      <c r="FZ1364" s="93">
        <f t="shared" si="2694"/>
        <v>1.0492961338890157</v>
      </c>
      <c r="GA1364" s="93">
        <f t="shared" si="2695"/>
        <v>6.2227926646264979</v>
      </c>
    </row>
    <row r="1365" spans="1:183" x14ac:dyDescent="0.4">
      <c r="A1365" s="16">
        <v>42405</v>
      </c>
      <c r="B1365" s="2">
        <v>4.5999999999999999E-3</v>
      </c>
      <c r="C1365" s="2">
        <v>5.1999999999999998E-3</v>
      </c>
      <c r="D1365" s="2">
        <v>7.4000000000000003E-3</v>
      </c>
      <c r="E1365" s="2">
        <v>1.29E-2</v>
      </c>
      <c r="F1365" s="2">
        <v>1.89E-2</v>
      </c>
      <c r="G1365" s="5"/>
      <c r="H1365" s="4">
        <f t="shared" si="2635"/>
        <v>4.5999999999999999E-3</v>
      </c>
      <c r="I1365" s="4">
        <f t="shared" si="2636"/>
        <v>5.3E-3</v>
      </c>
      <c r="J1365" s="4">
        <f t="shared" si="2637"/>
        <v>6.3499999999999997E-3</v>
      </c>
      <c r="K1365" s="4">
        <f t="shared" si="2638"/>
        <v>7.4000000000000003E-3</v>
      </c>
      <c r="L1365" s="4">
        <f t="shared" si="2577"/>
        <v>8.3166666666666667E-3</v>
      </c>
      <c r="M1365" s="4">
        <f t="shared" si="2577"/>
        <v>9.233333333333333E-3</v>
      </c>
      <c r="N1365" s="4">
        <f t="shared" si="2577"/>
        <v>1.0149999999999999E-2</v>
      </c>
      <c r="O1365" s="4">
        <f t="shared" si="2577"/>
        <v>1.1066666666666667E-2</v>
      </c>
      <c r="P1365" s="4">
        <f t="shared" si="2577"/>
        <v>1.1983333333333334E-2</v>
      </c>
      <c r="Q1365" s="4">
        <f t="shared" si="2639"/>
        <v>1.29E-2</v>
      </c>
      <c r="R1365" s="4">
        <f t="shared" si="2696"/>
        <v>1.3500000000000002E-2</v>
      </c>
      <c r="S1365" s="4">
        <f t="shared" si="2696"/>
        <v>1.4100000000000001E-2</v>
      </c>
      <c r="T1365" s="4">
        <f t="shared" si="2696"/>
        <v>1.47E-2</v>
      </c>
      <c r="U1365" s="4">
        <f t="shared" si="2696"/>
        <v>1.5300000000000001E-2</v>
      </c>
      <c r="V1365" s="4">
        <f t="shared" si="2696"/>
        <v>1.5900000000000001E-2</v>
      </c>
      <c r="W1365" s="4">
        <f t="shared" si="2696"/>
        <v>1.6500000000000001E-2</v>
      </c>
      <c r="X1365" s="4">
        <f t="shared" si="2696"/>
        <v>1.7100000000000001E-2</v>
      </c>
      <c r="Y1365" s="4">
        <f t="shared" si="2696"/>
        <v>1.77E-2</v>
      </c>
      <c r="Z1365" s="4">
        <f t="shared" si="2696"/>
        <v>1.83E-2</v>
      </c>
      <c r="AA1365" s="4">
        <f t="shared" si="2640"/>
        <v>1.89E-2</v>
      </c>
      <c r="AB1365" s="4"/>
      <c r="AC1365">
        <v>99.770527786091989</v>
      </c>
      <c r="AD1365" s="95">
        <v>99.765550955255137</v>
      </c>
      <c r="AE1365" s="95">
        <v>99.770527786091989</v>
      </c>
      <c r="AF1365" s="95">
        <f t="shared" si="2641"/>
        <v>4.9768308368527414E-3</v>
      </c>
      <c r="AG1365" s="95">
        <f t="shared" si="2642"/>
        <v>0</v>
      </c>
      <c r="AH1365" s="59">
        <f t="shared" si="2643"/>
        <v>0.49882775477775027</v>
      </c>
      <c r="AI1365" s="59">
        <f t="shared" si="2644"/>
        <v>0</v>
      </c>
      <c r="AJ1365" s="4"/>
      <c r="AK1365">
        <v>99.482020992377741</v>
      </c>
      <c r="AL1365" s="96">
        <v>99.482020992377741</v>
      </c>
      <c r="AM1365" s="59">
        <v>99.472099330729577</v>
      </c>
      <c r="AN1365" s="95">
        <f t="shared" si="2645"/>
        <v>0</v>
      </c>
      <c r="AO1365" s="95">
        <f t="shared" si="2646"/>
        <v>9.921661648164104E-3</v>
      </c>
      <c r="AP1365" s="59">
        <f t="shared" si="2647"/>
        <v>0</v>
      </c>
      <c r="AQ1365" s="59">
        <f t="shared" si="2578"/>
        <v>0.99733213591672965</v>
      </c>
      <c r="AS1365" s="7">
        <f t="shared" si="2579"/>
        <v>2.9931158335827597</v>
      </c>
      <c r="AT1365" s="7">
        <f t="shared" si="2580"/>
        <v>2.9841629799218872</v>
      </c>
      <c r="AU1365" s="7">
        <f t="shared" si="2581"/>
        <v>2.9716054956230833</v>
      </c>
      <c r="AV1365" s="7">
        <f t="shared" si="2582"/>
        <v>101.48959702647733</v>
      </c>
      <c r="AW1365" s="22">
        <v>110.43900116156624</v>
      </c>
      <c r="AX1365" s="22">
        <v>110.43885185664112</v>
      </c>
      <c r="AY1365" s="91">
        <v>110.43848133560506</v>
      </c>
      <c r="AZ1365" s="22">
        <v>110.41855840981407</v>
      </c>
      <c r="BA1365" s="22">
        <v>110.43900116156624</v>
      </c>
      <c r="BB1365" s="11">
        <v>110.43900116156624</v>
      </c>
      <c r="BC1365" s="46">
        <f t="shared" si="2648"/>
        <v>1.4930492511666671E-4</v>
      </c>
      <c r="BD1365" s="92">
        <f t="shared" si="2649"/>
        <v>5.1982596117738922E-4</v>
      </c>
      <c r="BE1365" s="92">
        <f t="shared" si="2650"/>
        <v>2.0442751752170807E-2</v>
      </c>
      <c r="BF1365" s="92">
        <f t="shared" si="2651"/>
        <v>0</v>
      </c>
      <c r="BG1365" s="11">
        <f t="shared" si="2583"/>
        <v>0</v>
      </c>
      <c r="BH1365" s="93">
        <f t="shared" si="2652"/>
        <v>1.3519220886310059E-2</v>
      </c>
      <c r="BI1365" s="93">
        <f t="shared" si="2653"/>
        <v>4.7069056738109412E-2</v>
      </c>
      <c r="BJ1365" s="93">
        <f t="shared" si="2654"/>
        <v>1.851044607173165</v>
      </c>
      <c r="BK1365" s="93">
        <f t="shared" si="2655"/>
        <v>0</v>
      </c>
      <c r="BL1365" s="93">
        <f t="shared" si="2656"/>
        <v>0</v>
      </c>
      <c r="BM1365">
        <f t="shared" si="2584"/>
        <v>2.4942631946522997</v>
      </c>
      <c r="BN1365">
        <f t="shared" si="2585"/>
        <v>2.4868024832682396</v>
      </c>
      <c r="BO1365">
        <f t="shared" si="2586"/>
        <v>2.4763379130192362</v>
      </c>
      <c r="BP1365">
        <f t="shared" si="2587"/>
        <v>2.4633397336523624</v>
      </c>
      <c r="BQ1365">
        <f t="shared" si="2588"/>
        <v>2.4486630337040305</v>
      </c>
      <c r="BR1365">
        <f t="shared" si="2589"/>
        <v>2.4318553306709241</v>
      </c>
      <c r="BS1365">
        <f t="shared" si="2590"/>
        <v>2.412963289103347</v>
      </c>
      <c r="BT1365">
        <f t="shared" si="2591"/>
        <v>2.3920388710681837</v>
      </c>
      <c r="BU1365">
        <f t="shared" si="2592"/>
        <v>2.369139098952596</v>
      </c>
      <c r="BV1365">
        <f t="shared" si="2593"/>
        <v>96.117357703396792</v>
      </c>
      <c r="BX1365" s="22">
        <v>118.093193839789</v>
      </c>
      <c r="BY1365" s="22">
        <v>118.09306941901806</v>
      </c>
      <c r="BZ1365" s="91">
        <v>118.09276065148802</v>
      </c>
      <c r="CA1365" s="91">
        <v>118.09061198605738</v>
      </c>
      <c r="CB1365" s="22">
        <v>118.0431752213627</v>
      </c>
      <c r="CC1365" s="11">
        <v>118.093193839789</v>
      </c>
      <c r="CD1365" s="11">
        <f t="shared" si="2657"/>
        <v>1.2442077093055559E-4</v>
      </c>
      <c r="CE1365" s="90">
        <f t="shared" si="2658"/>
        <v>4.3318830097405225E-4</v>
      </c>
      <c r="CF1365" s="22">
        <f t="shared" si="2659"/>
        <v>2.5818537316126822E-3</v>
      </c>
      <c r="CG1365" s="22">
        <f t="shared" si="2660"/>
        <v>5.001861842629296E-2</v>
      </c>
      <c r="CH1365" s="11">
        <f t="shared" si="2594"/>
        <v>0</v>
      </c>
      <c r="CI1365" s="93">
        <f t="shared" si="2661"/>
        <v>1.0535812173845589E-2</v>
      </c>
      <c r="CJ1365" s="93">
        <f t="shared" si="2662"/>
        <v>3.6681902393268885E-2</v>
      </c>
      <c r="CK1365" s="93">
        <f t="shared" si="2663"/>
        <v>0.2186284956536404</v>
      </c>
      <c r="CL1365" s="93">
        <f t="shared" si="2664"/>
        <v>4.2355208458626894</v>
      </c>
      <c r="CM1365" s="93">
        <f t="shared" si="2665"/>
        <v>0</v>
      </c>
      <c r="CO1365">
        <f t="shared" si="2595"/>
        <v>5.9862316671655194</v>
      </c>
      <c r="CP1365">
        <f t="shared" si="2596"/>
        <v>5.9683259598437743</v>
      </c>
      <c r="CQ1365">
        <f t="shared" si="2597"/>
        <v>5.9432109912461666</v>
      </c>
      <c r="CR1365">
        <f t="shared" si="2598"/>
        <v>5.9120153607656691</v>
      </c>
      <c r="CS1365">
        <f t="shared" si="2599"/>
        <v>5.8767912808896732</v>
      </c>
      <c r="CT1365">
        <f t="shared" si="2600"/>
        <v>103.11066602044718</v>
      </c>
      <c r="CV1365" s="22">
        <v>132.79828093228033</v>
      </c>
      <c r="CW1365" s="22">
        <v>132.79798232243013</v>
      </c>
      <c r="CX1365" s="22">
        <v>132.79724128035798</v>
      </c>
      <c r="CY1365" s="22">
        <v>132.77491459122865</v>
      </c>
      <c r="CZ1365" s="22">
        <v>132.7877739994035</v>
      </c>
      <c r="DA1365" s="22">
        <v>132.79828093228033</v>
      </c>
      <c r="DB1365" s="22">
        <f t="shared" si="2666"/>
        <v>2.9860985020491171E-4</v>
      </c>
      <c r="DC1365" s="91">
        <f t="shared" si="2667"/>
        <v>1.0396519223547784E-3</v>
      </c>
      <c r="DD1365" s="22">
        <f t="shared" si="2668"/>
        <v>2.3366341051684003E-2</v>
      </c>
      <c r="DE1365" s="22">
        <f t="shared" si="2669"/>
        <v>1.0506932876836572E-2</v>
      </c>
      <c r="DF1365" s="22">
        <f t="shared" si="2670"/>
        <v>0</v>
      </c>
      <c r="DG1365" s="93">
        <f t="shared" si="2671"/>
        <v>2.2485972567460114E-2</v>
      </c>
      <c r="DH1365" s="93">
        <f t="shared" si="2672"/>
        <v>7.8288055768202497E-2</v>
      </c>
      <c r="DI1365" s="93">
        <f t="shared" si="2673"/>
        <v>1.7595364102340696</v>
      </c>
      <c r="DJ1365" s="93">
        <f t="shared" si="2674"/>
        <v>0.79119494643116028</v>
      </c>
      <c r="DK1365" s="93">
        <f t="shared" si="2675"/>
        <v>0</v>
      </c>
      <c r="DM1365">
        <f t="shared" si="2601"/>
        <v>4.9885263893045995</v>
      </c>
      <c r="DN1365">
        <f t="shared" si="2602"/>
        <v>4.9736049665364792</v>
      </c>
      <c r="DO1365">
        <f t="shared" si="2603"/>
        <v>4.9526758260384725</v>
      </c>
      <c r="DP1365">
        <f t="shared" si="2604"/>
        <v>4.9266794673047247</v>
      </c>
      <c r="DQ1365">
        <f t="shared" si="2605"/>
        <v>4.897326067408061</v>
      </c>
      <c r="DR1365">
        <f t="shared" si="2606"/>
        <v>4.8637106613418482</v>
      </c>
      <c r="DS1365">
        <f t="shared" si="2607"/>
        <v>4.825926578206694</v>
      </c>
      <c r="DT1365">
        <f t="shared" si="2608"/>
        <v>4.7840777421363674</v>
      </c>
      <c r="DU1365">
        <f t="shared" si="2609"/>
        <v>4.738278197905192</v>
      </c>
      <c r="DV1365">
        <f t="shared" si="2610"/>
        <v>4.6886515952876486</v>
      </c>
      <c r="DW1365">
        <f t="shared" si="2611"/>
        <v>4.6433560163822625</v>
      </c>
      <c r="DX1365">
        <f t="shared" si="2612"/>
        <v>4.5957627293821295</v>
      </c>
      <c r="DY1365">
        <f t="shared" si="2613"/>
        <v>4.5459528221595278</v>
      </c>
      <c r="DZ1365">
        <f t="shared" si="2614"/>
        <v>94.374218837696191</v>
      </c>
      <c r="EA1365" s="22">
        <v>156.79961427369216</v>
      </c>
      <c r="EB1365" s="22">
        <v>156.79936543215032</v>
      </c>
      <c r="EC1365" s="22">
        <v>156.79874789709021</v>
      </c>
      <c r="ED1365" s="22">
        <v>156.79445056622893</v>
      </c>
      <c r="EE1365" s="22">
        <v>156.74687097499438</v>
      </c>
      <c r="EF1365" s="22">
        <v>156.77171284938407</v>
      </c>
      <c r="EG1365" s="22">
        <f t="shared" si="2676"/>
        <v>2.4884154183268947E-4</v>
      </c>
      <c r="EH1365" s="91">
        <f t="shared" si="2677"/>
        <v>8.6637660194810451E-4</v>
      </c>
      <c r="EI1365" s="22">
        <f t="shared" si="2678"/>
        <v>5.1637074632253643E-3</v>
      </c>
      <c r="EJ1365" s="22">
        <f t="shared" si="2679"/>
        <v>5.2743298697777163E-2</v>
      </c>
      <c r="EK1365" s="22">
        <f t="shared" si="2680"/>
        <v>2.7901424308083733E-2</v>
      </c>
      <c r="EL1365" s="93">
        <f t="shared" si="2681"/>
        <v>1.5870035330465743E-2</v>
      </c>
      <c r="EM1365" s="93">
        <f t="shared" si="2682"/>
        <v>5.5253745741737144E-2</v>
      </c>
      <c r="EN1365" s="93">
        <f t="shared" si="2683"/>
        <v>0.32931888813273258</v>
      </c>
      <c r="EO1365" s="93">
        <f t="shared" si="2684"/>
        <v>3.3637390590587972</v>
      </c>
      <c r="EP1365" s="93">
        <f t="shared" si="2685"/>
        <v>1.7794319480519944</v>
      </c>
      <c r="ER1365">
        <f t="shared" si="2615"/>
        <v>3.9908211114436796</v>
      </c>
      <c r="ES1365">
        <f t="shared" si="2616"/>
        <v>3.9788839732291832</v>
      </c>
      <c r="ET1365">
        <f t="shared" si="2617"/>
        <v>3.9621406608307779</v>
      </c>
      <c r="EU1365">
        <f t="shared" si="2618"/>
        <v>3.9413435738437799</v>
      </c>
      <c r="EV1365">
        <f t="shared" si="2619"/>
        <v>3.9178608539264492</v>
      </c>
      <c r="EW1365">
        <f t="shared" si="2620"/>
        <v>3.8909685290734783</v>
      </c>
      <c r="EX1365">
        <f t="shared" si="2621"/>
        <v>3.8607412625653557</v>
      </c>
      <c r="EY1365">
        <f t="shared" si="2622"/>
        <v>3.8272621937090938</v>
      </c>
      <c r="EZ1365">
        <f t="shared" si="2623"/>
        <v>3.790622558324154</v>
      </c>
      <c r="FA1365">
        <f t="shared" si="2624"/>
        <v>3.7509212762301187</v>
      </c>
      <c r="FB1365">
        <f t="shared" si="2625"/>
        <v>3.7146848131058103</v>
      </c>
      <c r="FC1365">
        <f t="shared" si="2626"/>
        <v>3.6766101835057037</v>
      </c>
      <c r="FD1365">
        <f t="shared" si="2627"/>
        <v>3.6367622577276224</v>
      </c>
      <c r="FE1365">
        <f t="shared" si="2628"/>
        <v>3.5952083366741405</v>
      </c>
      <c r="FF1365">
        <f t="shared" si="2629"/>
        <v>3.552017963665723</v>
      </c>
      <c r="FG1365">
        <f t="shared" si="2630"/>
        <v>3.5072627319077192</v>
      </c>
      <c r="FH1365">
        <f t="shared" si="2631"/>
        <v>3.4610160883512315</v>
      </c>
      <c r="FI1365">
        <f t="shared" si="2632"/>
        <v>3.4133531346929171</v>
      </c>
      <c r="FJ1365">
        <f t="shared" si="2633"/>
        <v>3.3643504262606592</v>
      </c>
      <c r="FK1365">
        <f t="shared" si="2634"/>
        <v>86.16623000777092</v>
      </c>
      <c r="FL1365" s="22">
        <v>156.99975503812007</v>
      </c>
      <c r="FM1365" s="22">
        <v>156.99955596488661</v>
      </c>
      <c r="FN1365" s="91">
        <v>156.99906193683853</v>
      </c>
      <c r="FO1365" s="22">
        <v>156.9956240721495</v>
      </c>
      <c r="FP1365" s="22">
        <v>156.98328937615264</v>
      </c>
      <c r="FQ1365" s="22">
        <v>156.90177999626329</v>
      </c>
      <c r="FR1365" s="22">
        <f t="shared" si="2686"/>
        <v>1.9907323346046724E-4</v>
      </c>
      <c r="FS1365" s="91">
        <f t="shared" si="2687"/>
        <v>6.9310128154143058E-4</v>
      </c>
      <c r="FT1365" s="22">
        <f t="shared" si="2688"/>
        <v>4.1309659705746071E-3</v>
      </c>
      <c r="FU1365" s="22">
        <f t="shared" si="2689"/>
        <v>1.6465661967430378E-2</v>
      </c>
      <c r="FV1365" s="22">
        <f t="shared" si="2690"/>
        <v>9.7975041856784628E-2</v>
      </c>
      <c r="FW1365" s="93">
        <f t="shared" si="2691"/>
        <v>1.2679843571229241E-2</v>
      </c>
      <c r="FX1365" s="93">
        <f t="shared" si="2692"/>
        <v>4.4146647322675328E-2</v>
      </c>
      <c r="FY1365" s="93">
        <f t="shared" si="2693"/>
        <v>0.26311926216519221</v>
      </c>
      <c r="FZ1365" s="93">
        <f t="shared" si="2694"/>
        <v>1.0487699145411062</v>
      </c>
      <c r="GA1365" s="93">
        <f t="shared" si="2695"/>
        <v>6.2404582626893887</v>
      </c>
    </row>
    <row r="1366" spans="1:183" x14ac:dyDescent="0.4">
      <c r="A1366" s="16">
        <v>42412</v>
      </c>
      <c r="B1366" s="2">
        <v>4.0999999999999995E-3</v>
      </c>
      <c r="C1366" s="2">
        <v>5.1000000000000004E-3</v>
      </c>
      <c r="D1366" s="2">
        <v>6.8000000000000005E-3</v>
      </c>
      <c r="E1366" s="2">
        <v>1.15E-2</v>
      </c>
      <c r="F1366" s="2">
        <v>1.7100000000000001E-2</v>
      </c>
      <c r="G1366" s="5"/>
      <c r="H1366" s="4">
        <f t="shared" si="2635"/>
        <v>4.0999999999999995E-3</v>
      </c>
      <c r="I1366" s="4">
        <f t="shared" si="2636"/>
        <v>5.2000000000000006E-3</v>
      </c>
      <c r="J1366" s="4">
        <f t="shared" si="2637"/>
        <v>6.0000000000000001E-3</v>
      </c>
      <c r="K1366" s="4">
        <f t="shared" si="2638"/>
        <v>6.8000000000000005E-3</v>
      </c>
      <c r="L1366" s="4">
        <f t="shared" si="2577"/>
        <v>7.5833333333333334E-3</v>
      </c>
      <c r="M1366" s="4">
        <f t="shared" si="2577"/>
        <v>8.3666666666666681E-3</v>
      </c>
      <c r="N1366" s="4">
        <f t="shared" si="2577"/>
        <v>9.1500000000000001E-3</v>
      </c>
      <c r="O1366" s="4">
        <f t="shared" si="2577"/>
        <v>9.9333333333333339E-3</v>
      </c>
      <c r="P1366" s="4">
        <f t="shared" si="2577"/>
        <v>1.0716666666666668E-2</v>
      </c>
      <c r="Q1366" s="4">
        <f t="shared" si="2639"/>
        <v>1.15E-2</v>
      </c>
      <c r="R1366" s="4">
        <f t="shared" si="2696"/>
        <v>1.206E-2</v>
      </c>
      <c r="S1366" s="4">
        <f t="shared" si="2696"/>
        <v>1.2619999999999999E-2</v>
      </c>
      <c r="T1366" s="4">
        <f t="shared" si="2696"/>
        <v>1.3180000000000001E-2</v>
      </c>
      <c r="U1366" s="4">
        <f t="shared" si="2696"/>
        <v>1.374E-2</v>
      </c>
      <c r="V1366" s="4">
        <f t="shared" si="2696"/>
        <v>1.43E-2</v>
      </c>
      <c r="W1366" s="4">
        <f t="shared" si="2696"/>
        <v>1.486E-2</v>
      </c>
      <c r="X1366" s="4">
        <f t="shared" si="2696"/>
        <v>1.542E-2</v>
      </c>
      <c r="Y1366" s="4">
        <f t="shared" si="2696"/>
        <v>1.5980000000000001E-2</v>
      </c>
      <c r="Z1366" s="4">
        <f t="shared" si="2696"/>
        <v>1.6539999999999999E-2</v>
      </c>
      <c r="AA1366" s="4">
        <f t="shared" si="2640"/>
        <v>1.7100000000000001E-2</v>
      </c>
      <c r="AB1366" s="4"/>
      <c r="AC1366">
        <v>99.795419390249975</v>
      </c>
      <c r="AD1366" s="95">
        <v>99.790440075840735</v>
      </c>
      <c r="AE1366" s="95">
        <v>99.795419390249975</v>
      </c>
      <c r="AF1366" s="95">
        <f t="shared" si="2641"/>
        <v>4.9793144092404873E-3</v>
      </c>
      <c r="AG1366" s="95">
        <f t="shared" si="2642"/>
        <v>0</v>
      </c>
      <c r="AH1366" s="59">
        <f t="shared" si="2643"/>
        <v>0.49895220037794308</v>
      </c>
      <c r="AI1366" s="59">
        <f t="shared" si="2644"/>
        <v>0</v>
      </c>
      <c r="AJ1366" s="4"/>
      <c r="AK1366">
        <v>99.491944138526748</v>
      </c>
      <c r="AL1366" s="96">
        <v>99.491944138526748</v>
      </c>
      <c r="AM1366" s="59">
        <v>99.482020992377741</v>
      </c>
      <c r="AN1366" s="95">
        <f t="shared" si="2645"/>
        <v>0</v>
      </c>
      <c r="AO1366" s="95">
        <f t="shared" si="2646"/>
        <v>9.9231461490063566E-3</v>
      </c>
      <c r="AP1366" s="59">
        <f t="shared" si="2647"/>
        <v>0</v>
      </c>
      <c r="AQ1366" s="59">
        <f t="shared" si="2578"/>
        <v>0.99738187196241246</v>
      </c>
      <c r="AS1366" s="7">
        <f t="shared" si="2579"/>
        <v>2.9938625817074995</v>
      </c>
      <c r="AT1366" s="7">
        <f t="shared" si="2580"/>
        <v>2.9844606297713323</v>
      </c>
      <c r="AU1366" s="7">
        <f t="shared" si="2581"/>
        <v>2.9731611936297528</v>
      </c>
      <c r="AV1366" s="7">
        <f t="shared" si="2582"/>
        <v>101.6110263129017</v>
      </c>
      <c r="AW1366" s="22">
        <v>110.5630307436071</v>
      </c>
      <c r="AX1366" s="22">
        <v>110.56288136417483</v>
      </c>
      <c r="AY1366" s="91">
        <v>110.56251071801029</v>
      </c>
      <c r="AZ1366" s="22">
        <v>110.54255759133949</v>
      </c>
      <c r="BA1366" s="22">
        <v>110.5630307436071</v>
      </c>
      <c r="BB1366" s="11">
        <v>110.5630307436071</v>
      </c>
      <c r="BC1366" s="46">
        <f t="shared" si="2648"/>
        <v>1.4937943227266715E-4</v>
      </c>
      <c r="BD1366" s="92">
        <f t="shared" si="2649"/>
        <v>5.2002559681341154E-4</v>
      </c>
      <c r="BE1366" s="92">
        <f t="shared" si="2650"/>
        <v>2.0473152267612704E-2</v>
      </c>
      <c r="BF1366" s="92">
        <f t="shared" si="2651"/>
        <v>0</v>
      </c>
      <c r="BG1366" s="11">
        <f t="shared" si="2583"/>
        <v>0</v>
      </c>
      <c r="BH1366" s="93">
        <f t="shared" si="2652"/>
        <v>1.3510793912575923E-2</v>
      </c>
      <c r="BI1366" s="93">
        <f t="shared" si="2653"/>
        <v>4.7034310955109203E-2</v>
      </c>
      <c r="BJ1366" s="93">
        <f t="shared" si="2654"/>
        <v>1.8517177152179765</v>
      </c>
      <c r="BK1366" s="93">
        <f t="shared" si="2655"/>
        <v>0</v>
      </c>
      <c r="BL1366" s="93">
        <f t="shared" si="2656"/>
        <v>0</v>
      </c>
      <c r="BM1366">
        <f t="shared" si="2584"/>
        <v>2.4948854847562494</v>
      </c>
      <c r="BN1366">
        <f t="shared" si="2585"/>
        <v>2.4870505248094434</v>
      </c>
      <c r="BO1366">
        <f t="shared" si="2586"/>
        <v>2.4776343280247941</v>
      </c>
      <c r="BP1366">
        <f t="shared" si="2587"/>
        <v>2.4662870464296529</v>
      </c>
      <c r="BQ1366">
        <f t="shared" si="2588"/>
        <v>2.4531385604146423</v>
      </c>
      <c r="BR1366">
        <f t="shared" si="2589"/>
        <v>2.4381586109247912</v>
      </c>
      <c r="BS1366">
        <f t="shared" si="2590"/>
        <v>2.4213827623559139</v>
      </c>
      <c r="BT1366">
        <f t="shared" si="2591"/>
        <v>2.4028505077694491</v>
      </c>
      <c r="BU1366">
        <f t="shared" si="2592"/>
        <v>2.3826051145167511</v>
      </c>
      <c r="BV1366">
        <f t="shared" si="2593"/>
        <v>96.788431718514659</v>
      </c>
      <c r="BX1366" s="22">
        <v>118.81285801318036</v>
      </c>
      <c r="BY1366" s="22">
        <v>118.81273353032013</v>
      </c>
      <c r="BZ1366" s="91">
        <v>118.81242465851635</v>
      </c>
      <c r="CA1366" s="91">
        <v>118.81026831311884</v>
      </c>
      <c r="CB1366" s="22">
        <v>118.76246121649115</v>
      </c>
      <c r="CC1366" s="11">
        <v>118.81285801318036</v>
      </c>
      <c r="CD1366" s="11">
        <f t="shared" si="2657"/>
        <v>1.244828602295911E-4</v>
      </c>
      <c r="CE1366" s="90">
        <f t="shared" si="2658"/>
        <v>4.3335466401117628E-4</v>
      </c>
      <c r="CF1366" s="22">
        <f t="shared" si="2659"/>
        <v>2.5897000615202614E-3</v>
      </c>
      <c r="CG1366" s="22">
        <f t="shared" si="2660"/>
        <v>5.0396796689213375E-2</v>
      </c>
      <c r="CH1366" s="11">
        <f t="shared" si="2594"/>
        <v>0</v>
      </c>
      <c r="CI1366" s="93">
        <f t="shared" si="2661"/>
        <v>1.0477221263020349E-2</v>
      </c>
      <c r="CJ1366" s="93">
        <f t="shared" si="2662"/>
        <v>3.6473717681557882E-2</v>
      </c>
      <c r="CK1366" s="93">
        <f t="shared" si="2663"/>
        <v>0.21796462982423809</v>
      </c>
      <c r="CL1366" s="93">
        <f t="shared" si="2664"/>
        <v>4.2416955144385691</v>
      </c>
      <c r="CM1366" s="93">
        <f t="shared" si="2665"/>
        <v>0</v>
      </c>
      <c r="CO1366">
        <f t="shared" si="2595"/>
        <v>5.9877251634149991</v>
      </c>
      <c r="CP1366">
        <f t="shared" si="2596"/>
        <v>5.9689212595426646</v>
      </c>
      <c r="CQ1366">
        <f t="shared" si="2597"/>
        <v>5.9463223872595057</v>
      </c>
      <c r="CR1366">
        <f t="shared" si="2598"/>
        <v>5.9190889114311673</v>
      </c>
      <c r="CS1366">
        <f t="shared" si="2599"/>
        <v>5.8875325449951417</v>
      </c>
      <c r="CT1366">
        <f t="shared" si="2600"/>
        <v>103.37792510321115</v>
      </c>
      <c r="CV1366" s="22">
        <v>133.08855542104828</v>
      </c>
      <c r="CW1366" s="22">
        <v>133.08825666218371</v>
      </c>
      <c r="CX1366" s="22">
        <v>133.08751536985463</v>
      </c>
      <c r="CY1366" s="22">
        <v>133.06512225459548</v>
      </c>
      <c r="CZ1366" s="22">
        <v>133.07801691167228</v>
      </c>
      <c r="DA1366" s="22">
        <v>133.08855542104828</v>
      </c>
      <c r="DB1366" s="22">
        <f t="shared" si="2666"/>
        <v>2.98758864573756E-4</v>
      </c>
      <c r="DC1366" s="91">
        <f t="shared" si="2667"/>
        <v>1.0400511936552448E-3</v>
      </c>
      <c r="DD1366" s="22">
        <f t="shared" si="2668"/>
        <v>2.3433166452804244E-2</v>
      </c>
      <c r="DE1366" s="22">
        <f t="shared" si="2669"/>
        <v>1.0538509376004868E-2</v>
      </c>
      <c r="DF1366" s="22">
        <f t="shared" si="2670"/>
        <v>0</v>
      </c>
      <c r="DG1366" s="93">
        <f t="shared" si="2671"/>
        <v>2.2448125883445164E-2</v>
      </c>
      <c r="DH1366" s="93">
        <f t="shared" si="2672"/>
        <v>7.8147305030463812E-2</v>
      </c>
      <c r="DI1366" s="93">
        <f t="shared" si="2673"/>
        <v>1.7607198739718404</v>
      </c>
      <c r="DJ1366" s="93">
        <f t="shared" si="2674"/>
        <v>0.79184189374244085</v>
      </c>
      <c r="DK1366" s="93">
        <f t="shared" si="2675"/>
        <v>0</v>
      </c>
      <c r="DM1366">
        <f t="shared" si="2601"/>
        <v>4.9897709695124988</v>
      </c>
      <c r="DN1366">
        <f t="shared" si="2602"/>
        <v>4.9741010496188869</v>
      </c>
      <c r="DO1366">
        <f t="shared" si="2603"/>
        <v>4.9552686560495882</v>
      </c>
      <c r="DP1366">
        <f t="shared" si="2604"/>
        <v>4.9325740928593058</v>
      </c>
      <c r="DQ1366">
        <f t="shared" si="2605"/>
        <v>4.9062771208292846</v>
      </c>
      <c r="DR1366">
        <f t="shared" si="2606"/>
        <v>4.8763172218495825</v>
      </c>
      <c r="DS1366">
        <f t="shared" si="2607"/>
        <v>4.8427655247118278</v>
      </c>
      <c r="DT1366">
        <f t="shared" si="2608"/>
        <v>4.8057010155388982</v>
      </c>
      <c r="DU1366">
        <f t="shared" si="2609"/>
        <v>4.7652102290335021</v>
      </c>
      <c r="DV1366">
        <f t="shared" si="2610"/>
        <v>4.721386913098276</v>
      </c>
      <c r="DW1366">
        <f t="shared" si="2611"/>
        <v>4.6800420599733625</v>
      </c>
      <c r="DX1366">
        <f t="shared" si="2612"/>
        <v>4.6364816281354688</v>
      </c>
      <c r="DY1366">
        <f t="shared" si="2613"/>
        <v>4.5907754860900747</v>
      </c>
      <c r="DZ1366">
        <f t="shared" si="2614"/>
        <v>95.402923541970594</v>
      </c>
      <c r="EA1366" s="22">
        <v>158.08046221859919</v>
      </c>
      <c r="EB1366" s="22">
        <v>158.08021325287874</v>
      </c>
      <c r="EC1366" s="22">
        <v>158.07959550927114</v>
      </c>
      <c r="ED1366" s="22">
        <v>158.07528281847613</v>
      </c>
      <c r="EE1366" s="22">
        <v>158.0271561775601</v>
      </c>
      <c r="EF1366" s="22">
        <v>158.05223766401309</v>
      </c>
      <c r="EG1366" s="22">
        <f t="shared" si="2676"/>
        <v>2.4896572045918219E-4</v>
      </c>
      <c r="EH1366" s="91">
        <f t="shared" si="2677"/>
        <v>8.6670932805077427E-4</v>
      </c>
      <c r="EI1366" s="22">
        <f t="shared" si="2678"/>
        <v>5.1794001230689446E-3</v>
      </c>
      <c r="EJ1366" s="22">
        <f t="shared" si="2679"/>
        <v>5.3306041039093088E-2</v>
      </c>
      <c r="EK1366" s="22">
        <f t="shared" si="2680"/>
        <v>2.8224554586103068E-2</v>
      </c>
      <c r="EL1366" s="93">
        <f t="shared" si="2681"/>
        <v>1.5749303675169149E-2</v>
      </c>
      <c r="EM1366" s="93">
        <f t="shared" si="2682"/>
        <v>5.4827099812768662E-2</v>
      </c>
      <c r="EN1366" s="93">
        <f t="shared" si="2683"/>
        <v>0.32764328054068365</v>
      </c>
      <c r="EO1366" s="93">
        <f t="shared" si="2684"/>
        <v>3.3720828172541419</v>
      </c>
      <c r="EP1366" s="93">
        <f t="shared" si="2685"/>
        <v>1.7854549632498649</v>
      </c>
      <c r="ER1366">
        <f t="shared" si="2615"/>
        <v>3.9918167756099989</v>
      </c>
      <c r="ES1366">
        <f t="shared" si="2616"/>
        <v>3.9792808396951096</v>
      </c>
      <c r="ET1366">
        <f t="shared" si="2617"/>
        <v>3.9642149248396708</v>
      </c>
      <c r="EU1366">
        <f t="shared" si="2618"/>
        <v>3.9460592742874447</v>
      </c>
      <c r="EV1366">
        <f t="shared" si="2619"/>
        <v>3.9250216966634279</v>
      </c>
      <c r="EW1366">
        <f t="shared" si="2620"/>
        <v>3.9010537774796665</v>
      </c>
      <c r="EX1366">
        <f t="shared" si="2621"/>
        <v>3.8742124197694623</v>
      </c>
      <c r="EY1366">
        <f t="shared" si="2622"/>
        <v>3.8445608124311188</v>
      </c>
      <c r="EZ1366">
        <f t="shared" si="2623"/>
        <v>3.8121681832268015</v>
      </c>
      <c r="FA1366">
        <f t="shared" si="2624"/>
        <v>3.7771095304786204</v>
      </c>
      <c r="FB1366">
        <f t="shared" si="2625"/>
        <v>3.7440336479786898</v>
      </c>
      <c r="FC1366">
        <f t="shared" si="2626"/>
        <v>3.7091853025083754</v>
      </c>
      <c r="FD1366">
        <f t="shared" si="2627"/>
        <v>3.6726203888720601</v>
      </c>
      <c r="FE1366">
        <f t="shared" si="2628"/>
        <v>3.6343970873131655</v>
      </c>
      <c r="FF1366">
        <f t="shared" si="2629"/>
        <v>3.5945757101105138</v>
      </c>
      <c r="FG1366">
        <f t="shared" si="2630"/>
        <v>3.5532185439810982</v>
      </c>
      <c r="FH1366">
        <f t="shared" si="2631"/>
        <v>3.5103896888615931</v>
      </c>
      <c r="FI1366">
        <f t="shared" si="2632"/>
        <v>3.4661548936482083</v>
      </c>
      <c r="FJ1366">
        <f t="shared" si="2633"/>
        <v>3.420581389478865</v>
      </c>
      <c r="FK1366">
        <f t="shared" si="2634"/>
        <v>87.717180749732577</v>
      </c>
      <c r="FL1366" s="22">
        <v>159.03852900442888</v>
      </c>
      <c r="FM1366" s="22">
        <v>159.03832983185254</v>
      </c>
      <c r="FN1366" s="91">
        <v>159.03783563696646</v>
      </c>
      <c r="FO1366" s="22">
        <v>159.03438548433047</v>
      </c>
      <c r="FP1366" s="22">
        <v>159.02190208603969</v>
      </c>
      <c r="FQ1366" s="22">
        <v>158.9387548524636</v>
      </c>
      <c r="FR1366" s="22">
        <f t="shared" si="2686"/>
        <v>1.9917257634460839E-4</v>
      </c>
      <c r="FS1366" s="91">
        <f t="shared" si="2687"/>
        <v>6.9336746241788205E-4</v>
      </c>
      <c r="FT1366" s="22">
        <f t="shared" si="2688"/>
        <v>4.1435200984096809E-3</v>
      </c>
      <c r="FU1366" s="22">
        <f t="shared" si="2689"/>
        <v>1.6626918389192724E-2</v>
      </c>
      <c r="FV1366" s="22">
        <f t="shared" si="2690"/>
        <v>9.9774151965277724E-2</v>
      </c>
      <c r="FW1366" s="93">
        <f t="shared" si="2691"/>
        <v>1.2523542413993395E-2</v>
      </c>
      <c r="FX1366" s="93">
        <f t="shared" si="2692"/>
        <v>4.359745193559815E-2</v>
      </c>
      <c r="FY1366" s="93">
        <f t="shared" si="2693"/>
        <v>0.26053561513350598</v>
      </c>
      <c r="FZ1366" s="93">
        <f t="shared" si="2694"/>
        <v>1.0454647998366295</v>
      </c>
      <c r="GA1366" s="93">
        <f t="shared" si="2695"/>
        <v>6.2735836774810236</v>
      </c>
    </row>
    <row r="1367" spans="1:183" x14ac:dyDescent="0.4">
      <c r="A1367" s="16">
        <v>42419</v>
      </c>
      <c r="B1367" s="2">
        <v>4.4000000000000003E-3</v>
      </c>
      <c r="C1367" s="2">
        <v>5.3E-3</v>
      </c>
      <c r="D1367" s="2">
        <v>7.4000000000000003E-3</v>
      </c>
      <c r="E1367" s="2">
        <v>1.24E-2</v>
      </c>
      <c r="F1367" s="2">
        <v>1.78E-2</v>
      </c>
      <c r="G1367" s="5"/>
      <c r="H1367" s="4">
        <f t="shared" si="2635"/>
        <v>4.4000000000000003E-3</v>
      </c>
      <c r="I1367" s="4">
        <f t="shared" si="2636"/>
        <v>5.4000000000000003E-3</v>
      </c>
      <c r="J1367" s="4">
        <f t="shared" si="2637"/>
        <v>6.4000000000000003E-3</v>
      </c>
      <c r="K1367" s="4">
        <f t="shared" si="2638"/>
        <v>7.4000000000000003E-3</v>
      </c>
      <c r="L1367" s="4">
        <f t="shared" si="2577"/>
        <v>8.2333333333333338E-3</v>
      </c>
      <c r="M1367" s="4">
        <f t="shared" si="2577"/>
        <v>9.0666666666666673E-3</v>
      </c>
      <c r="N1367" s="4">
        <f t="shared" si="2577"/>
        <v>9.8999999999999991E-3</v>
      </c>
      <c r="O1367" s="4">
        <f t="shared" si="2577"/>
        <v>1.0733333333333333E-2</v>
      </c>
      <c r="P1367" s="4">
        <f t="shared" si="2577"/>
        <v>1.1566666666666666E-2</v>
      </c>
      <c r="Q1367" s="4">
        <f t="shared" si="2639"/>
        <v>1.24E-2</v>
      </c>
      <c r="R1367" s="4">
        <f t="shared" si="2696"/>
        <v>1.294E-2</v>
      </c>
      <c r="S1367" s="4">
        <f t="shared" si="2696"/>
        <v>1.3480000000000001E-2</v>
      </c>
      <c r="T1367" s="4">
        <f t="shared" si="2696"/>
        <v>1.4019999999999998E-2</v>
      </c>
      <c r="U1367" s="4">
        <f t="shared" si="2696"/>
        <v>1.456E-2</v>
      </c>
      <c r="V1367" s="4">
        <f t="shared" si="2696"/>
        <v>1.5099999999999999E-2</v>
      </c>
      <c r="W1367" s="4">
        <f t="shared" si="2696"/>
        <v>1.5640000000000001E-2</v>
      </c>
      <c r="X1367" s="4">
        <f t="shared" si="2696"/>
        <v>1.618E-2</v>
      </c>
      <c r="Y1367" s="4">
        <f t="shared" si="2696"/>
        <v>1.6719999999999999E-2</v>
      </c>
      <c r="Z1367" s="4">
        <f t="shared" si="2696"/>
        <v>1.7259999999999998E-2</v>
      </c>
      <c r="AA1367" s="4">
        <f t="shared" si="2640"/>
        <v>1.78E-2</v>
      </c>
      <c r="AB1367" s="4"/>
      <c r="AC1367">
        <v>99.780482937537414</v>
      </c>
      <c r="AD1367" s="95">
        <v>99.775505113494631</v>
      </c>
      <c r="AE1367" s="95">
        <v>99.780482937537414</v>
      </c>
      <c r="AF1367" s="95">
        <f t="shared" si="2641"/>
        <v>4.9778240427826859E-3</v>
      </c>
      <c r="AG1367" s="95">
        <f t="shared" si="2642"/>
        <v>0</v>
      </c>
      <c r="AH1367" s="59">
        <f t="shared" si="2643"/>
        <v>0.49887752556768084</v>
      </c>
      <c r="AI1367" s="59">
        <f t="shared" si="2644"/>
        <v>0</v>
      </c>
      <c r="AJ1367" s="4"/>
      <c r="AK1367">
        <v>99.472099330729577</v>
      </c>
      <c r="AL1367" s="96">
        <v>99.472099330729577</v>
      </c>
      <c r="AM1367" s="59">
        <v>99.462179153286229</v>
      </c>
      <c r="AN1367" s="95">
        <f t="shared" si="2645"/>
        <v>0</v>
      </c>
      <c r="AO1367" s="95">
        <f t="shared" si="2646"/>
        <v>9.920177443348166E-3</v>
      </c>
      <c r="AP1367" s="59">
        <f t="shared" si="2647"/>
        <v>0</v>
      </c>
      <c r="AQ1367" s="59">
        <f t="shared" si="2578"/>
        <v>0.99728240482440078</v>
      </c>
      <c r="AS1367" s="7">
        <f t="shared" si="2579"/>
        <v>2.9934144881261227</v>
      </c>
      <c r="AT1367" s="7">
        <f t="shared" si="2580"/>
        <v>2.983865374598587</v>
      </c>
      <c r="AU1367" s="7">
        <f t="shared" si="2581"/>
        <v>2.9713833416575421</v>
      </c>
      <c r="AV1367" s="7">
        <f t="shared" si="2582"/>
        <v>101.48959702647733</v>
      </c>
      <c r="AW1367" s="22">
        <v>110.43877999014842</v>
      </c>
      <c r="AX1367" s="22">
        <v>110.43863065542713</v>
      </c>
      <c r="AY1367" s="91">
        <v>110.43826023085958</v>
      </c>
      <c r="AZ1367" s="22">
        <v>110.41833726054244</v>
      </c>
      <c r="BA1367" s="22">
        <v>110.43877999014842</v>
      </c>
      <c r="BB1367" s="11">
        <v>110.43877999014842</v>
      </c>
      <c r="BC1367" s="46">
        <f t="shared" si="2648"/>
        <v>1.4933472128575431E-4</v>
      </c>
      <c r="BD1367" s="92">
        <f t="shared" si="2649"/>
        <v>5.1975928883507549E-4</v>
      </c>
      <c r="BE1367" s="92">
        <f t="shared" si="2650"/>
        <v>2.0442729605974819E-2</v>
      </c>
      <c r="BF1367" s="92">
        <f t="shared" si="2651"/>
        <v>0</v>
      </c>
      <c r="BG1367" s="11">
        <f t="shared" si="2583"/>
        <v>0</v>
      </c>
      <c r="BH1367" s="93">
        <f t="shared" si="2652"/>
        <v>1.3521945941369106E-2</v>
      </c>
      <c r="BI1367" s="93">
        <f t="shared" si="2653"/>
        <v>4.706311396064318E-2</v>
      </c>
      <c r="BJ1367" s="93">
        <f t="shared" si="2654"/>
        <v>1.8510463088960591</v>
      </c>
      <c r="BK1367" s="93">
        <f t="shared" si="2655"/>
        <v>0</v>
      </c>
      <c r="BL1367" s="93">
        <f t="shared" si="2656"/>
        <v>0</v>
      </c>
      <c r="BM1367">
        <f t="shared" si="2584"/>
        <v>2.4945120734384356</v>
      </c>
      <c r="BN1367">
        <f t="shared" si="2585"/>
        <v>2.4865544788321556</v>
      </c>
      <c r="BO1367">
        <f t="shared" si="2586"/>
        <v>2.4761527847146185</v>
      </c>
      <c r="BP1367">
        <f t="shared" si="2587"/>
        <v>2.4633397336523624</v>
      </c>
      <c r="BQ1367">
        <f t="shared" si="2588"/>
        <v>2.4491711225426447</v>
      </c>
      <c r="BR1367">
        <f t="shared" si="2589"/>
        <v>2.4330660220715434</v>
      </c>
      <c r="BS1367">
        <f t="shared" si="2590"/>
        <v>2.4150650164480072</v>
      </c>
      <c r="BT1367">
        <f t="shared" si="2591"/>
        <v>2.3952130725056695</v>
      </c>
      <c r="BU1367">
        <f t="shared" si="2592"/>
        <v>2.3735593532329227</v>
      </c>
      <c r="BV1367">
        <f t="shared" si="2593"/>
        <v>96.356437644453763</v>
      </c>
      <c r="BX1367" s="22">
        <v>118.34350443463282</v>
      </c>
      <c r="BY1367" s="22">
        <v>118.34337998903175</v>
      </c>
      <c r="BZ1367" s="91">
        <v>118.34307130189212</v>
      </c>
      <c r="CA1367" s="91">
        <v>118.34092093381092</v>
      </c>
      <c r="CB1367" s="22">
        <v>118.29335182603465</v>
      </c>
      <c r="CC1367" s="11">
        <v>118.34350443463282</v>
      </c>
      <c r="CD1367" s="11">
        <f t="shared" si="2657"/>
        <v>1.244456010738304E-4</v>
      </c>
      <c r="CE1367" s="90">
        <f t="shared" si="2658"/>
        <v>4.3313274069589625E-4</v>
      </c>
      <c r="CF1367" s="22">
        <f t="shared" si="2659"/>
        <v>2.5835008218990652E-3</v>
      </c>
      <c r="CG1367" s="22">
        <f t="shared" si="2660"/>
        <v>5.0152608598168058E-2</v>
      </c>
      <c r="CH1367" s="11">
        <f t="shared" si="2594"/>
        <v>0</v>
      </c>
      <c r="CI1367" s="93">
        <f t="shared" si="2661"/>
        <v>1.0515625818953846E-2</v>
      </c>
      <c r="CJ1367" s="93">
        <f t="shared" si="2662"/>
        <v>3.6599620973294535E-2</v>
      </c>
      <c r="CK1367" s="93">
        <f t="shared" si="2663"/>
        <v>0.21830524913397886</v>
      </c>
      <c r="CL1367" s="93">
        <f t="shared" si="2664"/>
        <v>4.2378843551882408</v>
      </c>
      <c r="CM1367" s="93">
        <f t="shared" si="2665"/>
        <v>0</v>
      </c>
      <c r="CO1367">
        <f t="shared" si="2595"/>
        <v>5.9868289762522453</v>
      </c>
      <c r="CP1367">
        <f t="shared" si="2596"/>
        <v>5.9677307491971741</v>
      </c>
      <c r="CQ1367">
        <f t="shared" si="2597"/>
        <v>5.9427666833150843</v>
      </c>
      <c r="CR1367">
        <f t="shared" si="2598"/>
        <v>5.9120153607656691</v>
      </c>
      <c r="CS1367">
        <f t="shared" si="2599"/>
        <v>5.8780106941023478</v>
      </c>
      <c r="CT1367">
        <f t="shared" si="2600"/>
        <v>103.16199933583343</v>
      </c>
      <c r="CV1367" s="22">
        <v>132.85039131804362</v>
      </c>
      <c r="CW1367" s="22">
        <v>132.85009264860105</v>
      </c>
      <c r="CX1367" s="22">
        <v>132.84935179946595</v>
      </c>
      <c r="CY1367" s="22">
        <v>132.82701279608872</v>
      </c>
      <c r="CZ1367" s="22">
        <v>132.83987836323206</v>
      </c>
      <c r="DA1367" s="22">
        <v>132.85039131804362</v>
      </c>
      <c r="DB1367" s="22">
        <f t="shared" si="2666"/>
        <v>2.9866944257150863E-4</v>
      </c>
      <c r="DC1367" s="91">
        <f t="shared" si="2667"/>
        <v>1.039518577670151E-3</v>
      </c>
      <c r="DD1367" s="22">
        <f t="shared" si="2668"/>
        <v>2.3378521954896314E-2</v>
      </c>
      <c r="DE1367" s="22">
        <f t="shared" si="2669"/>
        <v>1.0512954811559894E-2</v>
      </c>
      <c r="DF1367" s="22">
        <f t="shared" si="2670"/>
        <v>0</v>
      </c>
      <c r="DG1367" s="93">
        <f t="shared" si="2671"/>
        <v>2.2481638150127419E-2</v>
      </c>
      <c r="DH1367" s="93">
        <f t="shared" si="2672"/>
        <v>7.8247310177773227E-2</v>
      </c>
      <c r="DI1367" s="93">
        <f t="shared" si="2673"/>
        <v>1.7597631232359843</v>
      </c>
      <c r="DJ1367" s="93">
        <f t="shared" si="2674"/>
        <v>0.79133788822585382</v>
      </c>
      <c r="DK1367" s="93">
        <f t="shared" si="2675"/>
        <v>0</v>
      </c>
      <c r="DM1367">
        <f t="shared" si="2601"/>
        <v>4.9890241468768712</v>
      </c>
      <c r="DN1367">
        <f t="shared" si="2602"/>
        <v>4.9731089576643113</v>
      </c>
      <c r="DO1367">
        <f t="shared" si="2603"/>
        <v>4.9523055694292371</v>
      </c>
      <c r="DP1367">
        <f t="shared" si="2604"/>
        <v>4.9266794673047247</v>
      </c>
      <c r="DQ1367">
        <f t="shared" si="2605"/>
        <v>4.8983422450852894</v>
      </c>
      <c r="DR1367">
        <f t="shared" si="2606"/>
        <v>4.8661320441430869</v>
      </c>
      <c r="DS1367">
        <f t="shared" si="2607"/>
        <v>4.8301300328960144</v>
      </c>
      <c r="DT1367">
        <f t="shared" si="2608"/>
        <v>4.790426145011339</v>
      </c>
      <c r="DU1367">
        <f t="shared" si="2609"/>
        <v>4.7471187064658453</v>
      </c>
      <c r="DV1367">
        <f t="shared" si="2610"/>
        <v>4.7003140314367693</v>
      </c>
      <c r="DW1367">
        <f t="shared" si="2611"/>
        <v>4.6575853988609817</v>
      </c>
      <c r="DX1367">
        <f t="shared" si="2612"/>
        <v>4.6127732991695938</v>
      </c>
      <c r="DY1367">
        <f t="shared" si="2613"/>
        <v>4.5659465327646309</v>
      </c>
      <c r="DZ1367">
        <f t="shared" si="2614"/>
        <v>94.860704598960496</v>
      </c>
      <c r="EA1367" s="22">
        <v>157.3714574415506</v>
      </c>
      <c r="EB1367" s="22">
        <v>157.37120855034846</v>
      </c>
      <c r="EC1367" s="22">
        <v>157.37059117606918</v>
      </c>
      <c r="ED1367" s="22">
        <v>157.36629043990678</v>
      </c>
      <c r="EE1367" s="22">
        <v>157.31845766452383</v>
      </c>
      <c r="EF1367" s="22">
        <v>157.34340396341355</v>
      </c>
      <c r="EG1367" s="22">
        <f t="shared" si="2676"/>
        <v>2.4889120214766081E-4</v>
      </c>
      <c r="EH1367" s="91">
        <f t="shared" si="2677"/>
        <v>8.662654814202142E-4</v>
      </c>
      <c r="EI1367" s="22">
        <f t="shared" si="2678"/>
        <v>5.167001643826552E-3</v>
      </c>
      <c r="EJ1367" s="22">
        <f t="shared" si="2679"/>
        <v>5.2999777026769834E-2</v>
      </c>
      <c r="EK1367" s="22">
        <f t="shared" si="2680"/>
        <v>2.8053478137053389E-2</v>
      </c>
      <c r="EL1367" s="93">
        <f t="shared" si="2681"/>
        <v>1.5815523741978536E-2</v>
      </c>
      <c r="EM1367" s="93">
        <f t="shared" si="2682"/>
        <v>5.5045908292611086E-2</v>
      </c>
      <c r="EN1367" s="93">
        <f t="shared" si="2683"/>
        <v>0.32833156201439073</v>
      </c>
      <c r="EO1367" s="93">
        <f t="shared" si="2684"/>
        <v>3.3678138264973816</v>
      </c>
      <c r="EP1367" s="93">
        <f t="shared" si="2685"/>
        <v>1.7826280948991493</v>
      </c>
      <c r="ER1367">
        <f t="shared" si="2615"/>
        <v>3.9912193175014967</v>
      </c>
      <c r="ES1367">
        <f t="shared" si="2616"/>
        <v>3.9784871661314494</v>
      </c>
      <c r="ET1367">
        <f t="shared" si="2617"/>
        <v>3.9618444555433894</v>
      </c>
      <c r="EU1367">
        <f t="shared" si="2618"/>
        <v>3.9413435738437799</v>
      </c>
      <c r="EV1367">
        <f t="shared" si="2619"/>
        <v>3.9186737960682314</v>
      </c>
      <c r="EW1367">
        <f t="shared" si="2620"/>
        <v>3.8929056353144693</v>
      </c>
      <c r="EX1367">
        <f t="shared" si="2621"/>
        <v>3.8641040263168116</v>
      </c>
      <c r="EY1367">
        <f t="shared" si="2622"/>
        <v>3.8323409160090716</v>
      </c>
      <c r="EZ1367">
        <f t="shared" si="2623"/>
        <v>3.7976949651726764</v>
      </c>
      <c r="FA1367">
        <f t="shared" si="2624"/>
        <v>3.7602512251494153</v>
      </c>
      <c r="FB1367">
        <f t="shared" si="2625"/>
        <v>3.7260683190887853</v>
      </c>
      <c r="FC1367">
        <f t="shared" si="2626"/>
        <v>3.6902186393356753</v>
      </c>
      <c r="FD1367">
        <f t="shared" si="2627"/>
        <v>3.6527572262117047</v>
      </c>
      <c r="FE1367">
        <f t="shared" si="2628"/>
        <v>3.6137411275794475</v>
      </c>
      <c r="FF1367">
        <f t="shared" si="2629"/>
        <v>3.5732292549502911</v>
      </c>
      <c r="FG1367">
        <f t="shared" si="2630"/>
        <v>3.5312822362574678</v>
      </c>
      <c r="FH1367">
        <f t="shared" si="2631"/>
        <v>3.4879622658053844</v>
      </c>
      <c r="FI1367">
        <f t="shared" si="2632"/>
        <v>3.4433329519106146</v>
      </c>
      <c r="FJ1367">
        <f t="shared" si="2633"/>
        <v>3.3974591627519524</v>
      </c>
      <c r="FK1367">
        <f t="shared" si="2634"/>
        <v>87.110578644613142</v>
      </c>
      <c r="FL1367" s="22">
        <v>158.16618791794039</v>
      </c>
      <c r="FM1367" s="22">
        <v>158.16598880497867</v>
      </c>
      <c r="FN1367" s="91">
        <v>158.16549490555525</v>
      </c>
      <c r="FO1367" s="22">
        <v>158.16205431662536</v>
      </c>
      <c r="FP1367" s="22">
        <v>158.14964993258093</v>
      </c>
      <c r="FQ1367" s="22">
        <v>158.06713007209481</v>
      </c>
      <c r="FR1367" s="22">
        <f t="shared" si="2686"/>
        <v>1.9911296172381299E-4</v>
      </c>
      <c r="FS1367" s="91">
        <f t="shared" si="2687"/>
        <v>6.930123851418557E-4</v>
      </c>
      <c r="FT1367" s="22">
        <f t="shared" si="2688"/>
        <v>4.1336013150328199E-3</v>
      </c>
      <c r="FU1367" s="22">
        <f t="shared" si="2689"/>
        <v>1.6537985359462937E-2</v>
      </c>
      <c r="FV1367" s="22">
        <f t="shared" si="2690"/>
        <v>9.905784584557864E-2</v>
      </c>
      <c r="FW1367" s="93">
        <f t="shared" si="2691"/>
        <v>1.258884495762878E-2</v>
      </c>
      <c r="FX1367" s="93">
        <f t="shared" si="2692"/>
        <v>4.3815457289860436E-2</v>
      </c>
      <c r="FY1367" s="93">
        <f t="shared" si="2693"/>
        <v>0.26134544743389848</v>
      </c>
      <c r="FZ1367" s="93">
        <f t="shared" si="2694"/>
        <v>1.0456081402204089</v>
      </c>
      <c r="GA1367" s="93">
        <f t="shared" si="2695"/>
        <v>6.2628964603339696</v>
      </c>
    </row>
    <row r="1368" spans="1:183" x14ac:dyDescent="0.4">
      <c r="A1368" s="16">
        <v>42426</v>
      </c>
      <c r="B1368" s="2">
        <v>4.5999999999999999E-3</v>
      </c>
      <c r="C1368" s="2">
        <v>5.6000000000000008E-3</v>
      </c>
      <c r="D1368" s="2">
        <v>7.6E-3</v>
      </c>
      <c r="E1368" s="2">
        <v>1.2199999999999999E-2</v>
      </c>
      <c r="F1368" s="2">
        <v>1.7500000000000002E-2</v>
      </c>
      <c r="G1368" s="5"/>
      <c r="H1368" s="4">
        <f t="shared" si="2635"/>
        <v>4.5999999999999999E-3</v>
      </c>
      <c r="I1368" s="4">
        <f t="shared" si="2636"/>
        <v>5.7000000000000011E-3</v>
      </c>
      <c r="J1368" s="4">
        <f t="shared" si="2637"/>
        <v>6.6500000000000005E-3</v>
      </c>
      <c r="K1368" s="4">
        <f t="shared" si="2638"/>
        <v>7.6E-3</v>
      </c>
      <c r="L1368" s="4">
        <f t="shared" si="2577"/>
        <v>8.3666666666666663E-3</v>
      </c>
      <c r="M1368" s="4">
        <f t="shared" si="2577"/>
        <v>9.1333333333333336E-3</v>
      </c>
      <c r="N1368" s="4">
        <f t="shared" si="2577"/>
        <v>9.8999999999999991E-3</v>
      </c>
      <c r="O1368" s="4">
        <f t="shared" si="2577"/>
        <v>1.0666666666666666E-2</v>
      </c>
      <c r="P1368" s="4">
        <f t="shared" si="2577"/>
        <v>1.1433333333333332E-2</v>
      </c>
      <c r="Q1368" s="4">
        <f t="shared" si="2639"/>
        <v>1.2199999999999999E-2</v>
      </c>
      <c r="R1368" s="4">
        <f t="shared" si="2696"/>
        <v>1.273E-2</v>
      </c>
      <c r="S1368" s="4">
        <f t="shared" si="2696"/>
        <v>1.3260000000000001E-2</v>
      </c>
      <c r="T1368" s="4">
        <f t="shared" si="2696"/>
        <v>1.379E-2</v>
      </c>
      <c r="U1368" s="4">
        <f t="shared" si="2696"/>
        <v>1.4319999999999999E-2</v>
      </c>
      <c r="V1368" s="4">
        <f t="shared" si="2696"/>
        <v>1.485E-2</v>
      </c>
      <c r="W1368" s="4">
        <f t="shared" si="2696"/>
        <v>1.5380000000000001E-2</v>
      </c>
      <c r="X1368" s="4">
        <f t="shared" si="2696"/>
        <v>1.5910000000000001E-2</v>
      </c>
      <c r="Y1368" s="4">
        <f t="shared" si="2696"/>
        <v>1.6440000000000003E-2</v>
      </c>
      <c r="Z1368" s="4">
        <f t="shared" si="2696"/>
        <v>1.6970000000000002E-2</v>
      </c>
      <c r="AA1368" s="4">
        <f t="shared" si="2640"/>
        <v>1.7500000000000002E-2</v>
      </c>
      <c r="AB1368" s="4"/>
      <c r="AC1368">
        <v>99.770527786091989</v>
      </c>
      <c r="AD1368" s="95">
        <v>99.765550955255137</v>
      </c>
      <c r="AE1368" s="95">
        <v>99.770527786091989</v>
      </c>
      <c r="AF1368" s="95">
        <f t="shared" si="2641"/>
        <v>4.9768308368527414E-3</v>
      </c>
      <c r="AG1368" s="95">
        <f t="shared" si="2642"/>
        <v>0</v>
      </c>
      <c r="AH1368" s="59">
        <f t="shared" si="2643"/>
        <v>0.49882775477775027</v>
      </c>
      <c r="AI1368" s="59">
        <f t="shared" si="2644"/>
        <v>0</v>
      </c>
      <c r="AJ1368" s="4"/>
      <c r="AK1368">
        <v>99.442343249829875</v>
      </c>
      <c r="AL1368" s="96">
        <v>99.442343249829875</v>
      </c>
      <c r="AM1368" s="59">
        <v>99.432427523225059</v>
      </c>
      <c r="AN1368" s="95">
        <f t="shared" si="2645"/>
        <v>0</v>
      </c>
      <c r="AO1368" s="95">
        <f t="shared" si="2646"/>
        <v>9.9157266048166548E-3</v>
      </c>
      <c r="AP1368" s="59">
        <f t="shared" si="2647"/>
        <v>0</v>
      </c>
      <c r="AQ1368" s="59">
        <f t="shared" si="2578"/>
        <v>0.9971332413100209</v>
      </c>
      <c r="AS1368" s="7">
        <f t="shared" si="2579"/>
        <v>2.9931158335827597</v>
      </c>
      <c r="AT1368" s="7">
        <f t="shared" si="2580"/>
        <v>2.982972825696752</v>
      </c>
      <c r="AU1368" s="7">
        <f t="shared" si="2581"/>
        <v>2.9702729039261238</v>
      </c>
      <c r="AV1368" s="7">
        <f t="shared" si="2582"/>
        <v>101.44916091082715</v>
      </c>
      <c r="AW1368" s="22">
        <v>110.39604198910689</v>
      </c>
      <c r="AX1368" s="22">
        <v>110.39589268418179</v>
      </c>
      <c r="AY1368" s="91">
        <v>110.39552247403279</v>
      </c>
      <c r="AZ1368" s="22">
        <v>110.3756094399473</v>
      </c>
      <c r="BA1368" s="22">
        <v>110.39604198910689</v>
      </c>
      <c r="BB1368" s="11">
        <v>110.39604198910689</v>
      </c>
      <c r="BC1368" s="46">
        <f t="shared" si="2648"/>
        <v>1.4930492510245585E-4</v>
      </c>
      <c r="BD1368" s="92">
        <f t="shared" si="2649"/>
        <v>5.1951507410308295E-4</v>
      </c>
      <c r="BE1368" s="92">
        <f t="shared" si="2650"/>
        <v>2.0432549159593805E-2</v>
      </c>
      <c r="BF1368" s="92">
        <f t="shared" si="2651"/>
        <v>0</v>
      </c>
      <c r="BG1368" s="11">
        <f t="shared" si="2583"/>
        <v>0</v>
      </c>
      <c r="BH1368" s="93">
        <f t="shared" si="2652"/>
        <v>1.3524481712595115E-2</v>
      </c>
      <c r="BI1368" s="93">
        <f t="shared" si="2653"/>
        <v>4.7059211973772122E-2</v>
      </c>
      <c r="BJ1368" s="93">
        <f t="shared" si="2654"/>
        <v>1.8508407359033709</v>
      </c>
      <c r="BK1368" s="93">
        <f t="shared" si="2655"/>
        <v>0</v>
      </c>
      <c r="BL1368" s="93">
        <f t="shared" si="2656"/>
        <v>0</v>
      </c>
      <c r="BM1368">
        <f t="shared" si="2584"/>
        <v>2.4942631946522997</v>
      </c>
      <c r="BN1368">
        <f t="shared" si="2585"/>
        <v>2.4858106880806266</v>
      </c>
      <c r="BO1368">
        <f t="shared" si="2586"/>
        <v>2.4752274199384363</v>
      </c>
      <c r="BP1368">
        <f t="shared" si="2587"/>
        <v>2.4623582745346395</v>
      </c>
      <c r="BQ1368">
        <f t="shared" si="2588"/>
        <v>2.4483582411138265</v>
      </c>
      <c r="BR1368">
        <f t="shared" si="2589"/>
        <v>2.4325816611469908</v>
      </c>
      <c r="BS1368">
        <f t="shared" si="2590"/>
        <v>2.4150650164480072</v>
      </c>
      <c r="BT1368">
        <f t="shared" si="2591"/>
        <v>2.3958484812722514</v>
      </c>
      <c r="BU1368">
        <f t="shared" si="2592"/>
        <v>2.3749757693353777</v>
      </c>
      <c r="BV1368">
        <f t="shared" si="2593"/>
        <v>96.452252719070259</v>
      </c>
      <c r="BX1368" s="22">
        <v>118.43717439482114</v>
      </c>
      <c r="BY1368" s="22">
        <v>118.43704997405023</v>
      </c>
      <c r="BZ1368" s="91">
        <v>118.43674146559272</v>
      </c>
      <c r="CA1368" s="91">
        <v>118.43459133334316</v>
      </c>
      <c r="CB1368" s="22">
        <v>118.3869687461399</v>
      </c>
      <c r="CC1368" s="11">
        <v>118.43717439482114</v>
      </c>
      <c r="CD1368" s="11">
        <f t="shared" si="2657"/>
        <v>1.2442077091634474E-4</v>
      </c>
      <c r="CE1368" s="90">
        <f t="shared" si="2658"/>
        <v>4.3292922842397275E-4</v>
      </c>
      <c r="CF1368" s="22">
        <f t="shared" si="2659"/>
        <v>2.5830614779778216E-3</v>
      </c>
      <c r="CG1368" s="22">
        <f t="shared" si="2660"/>
        <v>5.020564868124211E-2</v>
      </c>
      <c r="CH1368" s="11">
        <f t="shared" si="2594"/>
        <v>0</v>
      </c>
      <c r="CI1368" s="93">
        <f t="shared" si="2661"/>
        <v>1.0505212704718598E-2</v>
      </c>
      <c r="CJ1368" s="93">
        <f t="shared" si="2662"/>
        <v>3.6553491809992324E-2</v>
      </c>
      <c r="CK1368" s="93">
        <f t="shared" si="2663"/>
        <v>0.2180955000975412</v>
      </c>
      <c r="CL1368" s="93">
        <f t="shared" si="2664"/>
        <v>4.2390110147238902</v>
      </c>
      <c r="CM1368" s="93">
        <f t="shared" si="2665"/>
        <v>0</v>
      </c>
      <c r="CO1368">
        <f t="shared" si="2595"/>
        <v>5.9862316671655194</v>
      </c>
      <c r="CP1368">
        <f t="shared" si="2596"/>
        <v>5.9659456513935041</v>
      </c>
      <c r="CQ1368">
        <f t="shared" si="2597"/>
        <v>5.9405458078522475</v>
      </c>
      <c r="CR1368">
        <f t="shared" si="2598"/>
        <v>5.9096598588831348</v>
      </c>
      <c r="CS1368">
        <f t="shared" si="2599"/>
        <v>5.8760597786731843</v>
      </c>
      <c r="CT1368">
        <f t="shared" si="2600"/>
        <v>103.14146243263241</v>
      </c>
      <c r="CV1368" s="22">
        <v>132.82094422674822</v>
      </c>
      <c r="CW1368" s="22">
        <v>132.82064561689802</v>
      </c>
      <c r="CX1368" s="22">
        <v>132.81990519659999</v>
      </c>
      <c r="CY1368" s="22">
        <v>132.79757176800925</v>
      </c>
      <c r="CZ1368" s="22">
        <v>132.810433754038</v>
      </c>
      <c r="DA1368" s="22">
        <v>132.82094422674822</v>
      </c>
      <c r="DB1368" s="22">
        <f t="shared" si="2666"/>
        <v>2.9860985020491171E-4</v>
      </c>
      <c r="DC1368" s="91">
        <f t="shared" si="2667"/>
        <v>1.0390301482345876E-3</v>
      </c>
      <c r="DD1368" s="22">
        <f t="shared" si="2668"/>
        <v>2.3372458738975865E-2</v>
      </c>
      <c r="DE1368" s="22">
        <f t="shared" si="2669"/>
        <v>1.0510472710222984E-2</v>
      </c>
      <c r="DF1368" s="22">
        <f t="shared" si="2670"/>
        <v>0</v>
      </c>
      <c r="DG1368" s="93">
        <f t="shared" si="2671"/>
        <v>2.2482135776352656E-2</v>
      </c>
      <c r="DH1368" s="93">
        <f t="shared" si="2672"/>
        <v>7.8227884486409327E-2</v>
      </c>
      <c r="DI1368" s="93">
        <f t="shared" si="2673"/>
        <v>1.759696776366463</v>
      </c>
      <c r="DJ1368" s="93">
        <f t="shared" si="2674"/>
        <v>0.79132645618599107</v>
      </c>
      <c r="DK1368" s="93">
        <f t="shared" si="2675"/>
        <v>0</v>
      </c>
      <c r="DM1368">
        <f t="shared" si="2601"/>
        <v>4.9885263893045995</v>
      </c>
      <c r="DN1368">
        <f t="shared" si="2602"/>
        <v>4.9716213761612531</v>
      </c>
      <c r="DO1368">
        <f t="shared" si="2603"/>
        <v>4.9504548398768726</v>
      </c>
      <c r="DP1368">
        <f t="shared" si="2604"/>
        <v>4.924716549069279</v>
      </c>
      <c r="DQ1368">
        <f t="shared" si="2605"/>
        <v>4.896716482227653</v>
      </c>
      <c r="DR1368">
        <f t="shared" si="2606"/>
        <v>4.8651633222939816</v>
      </c>
      <c r="DS1368">
        <f t="shared" si="2607"/>
        <v>4.8301300328960144</v>
      </c>
      <c r="DT1368">
        <f t="shared" si="2608"/>
        <v>4.7916969625445027</v>
      </c>
      <c r="DU1368">
        <f t="shared" si="2609"/>
        <v>4.7499515386707554</v>
      </c>
      <c r="DV1368">
        <f t="shared" si="2610"/>
        <v>4.7049879375156225</v>
      </c>
      <c r="DW1368">
        <f t="shared" si="2611"/>
        <v>4.6629336754753457</v>
      </c>
      <c r="DX1368">
        <f t="shared" si="2612"/>
        <v>4.6188256933824583</v>
      </c>
      <c r="DY1368">
        <f t="shared" si="2613"/>
        <v>4.5727305269001102</v>
      </c>
      <c r="DZ1368">
        <f t="shared" si="2614"/>
        <v>95.019060236926776</v>
      </c>
      <c r="EA1368" s="22">
        <v>157.54838142170209</v>
      </c>
      <c r="EB1368" s="22">
        <v>157.54813258016026</v>
      </c>
      <c r="EC1368" s="22">
        <v>157.54751556324524</v>
      </c>
      <c r="ED1368" s="22">
        <v>157.54321529874613</v>
      </c>
      <c r="EE1368" s="22">
        <v>157.49529770445014</v>
      </c>
      <c r="EF1368" s="22">
        <v>157.52027826988802</v>
      </c>
      <c r="EG1368" s="22">
        <f t="shared" si="2676"/>
        <v>2.4884154183268947E-4</v>
      </c>
      <c r="EH1368" s="91">
        <f t="shared" si="2677"/>
        <v>8.6585845684794549E-4</v>
      </c>
      <c r="EI1368" s="22">
        <f t="shared" si="2678"/>
        <v>5.1661229559556432E-3</v>
      </c>
      <c r="EJ1368" s="22">
        <f t="shared" si="2679"/>
        <v>5.3083717251951157E-2</v>
      </c>
      <c r="EK1368" s="22">
        <f t="shared" si="2680"/>
        <v>2.8103151814065086E-2</v>
      </c>
      <c r="EL1368" s="93">
        <f t="shared" si="2681"/>
        <v>1.5794611127525799E-2</v>
      </c>
      <c r="EM1368" s="93">
        <f t="shared" si="2682"/>
        <v>5.4958257840196041E-2</v>
      </c>
      <c r="EN1368" s="93">
        <f t="shared" si="2683"/>
        <v>0.32790707904054778</v>
      </c>
      <c r="EO1368" s="93">
        <f t="shared" si="2684"/>
        <v>3.3693597340022525</v>
      </c>
      <c r="EP1368" s="93">
        <f t="shared" si="2685"/>
        <v>1.7837791515510875</v>
      </c>
      <c r="ER1368">
        <f t="shared" si="2615"/>
        <v>3.9908211114436796</v>
      </c>
      <c r="ES1368">
        <f t="shared" si="2616"/>
        <v>3.9772971009290026</v>
      </c>
      <c r="ET1368">
        <f t="shared" si="2617"/>
        <v>3.9603638719014982</v>
      </c>
      <c r="EU1368">
        <f t="shared" si="2618"/>
        <v>3.9397732392554232</v>
      </c>
      <c r="EV1368">
        <f t="shared" si="2619"/>
        <v>3.9173731857821226</v>
      </c>
      <c r="EW1368">
        <f t="shared" si="2620"/>
        <v>3.8921306578351853</v>
      </c>
      <c r="EX1368">
        <f t="shared" si="2621"/>
        <v>3.8641040263168116</v>
      </c>
      <c r="EY1368">
        <f t="shared" si="2622"/>
        <v>3.8333575700356022</v>
      </c>
      <c r="EZ1368">
        <f t="shared" si="2623"/>
        <v>3.7999612309366042</v>
      </c>
      <c r="FA1368">
        <f t="shared" si="2624"/>
        <v>3.7639903500124978</v>
      </c>
      <c r="FB1368">
        <f t="shared" si="2625"/>
        <v>3.7303469403802767</v>
      </c>
      <c r="FC1368">
        <f t="shared" si="2626"/>
        <v>3.6950605547059667</v>
      </c>
      <c r="FD1368">
        <f t="shared" si="2627"/>
        <v>3.6581844215200885</v>
      </c>
      <c r="FE1368">
        <f t="shared" si="2628"/>
        <v>3.6197737233114964</v>
      </c>
      <c r="FF1368">
        <f t="shared" si="2629"/>
        <v>3.5798854597350123</v>
      </c>
      <c r="FG1368">
        <f t="shared" si="2630"/>
        <v>3.5385783075898463</v>
      </c>
      <c r="FH1368">
        <f t="shared" si="2631"/>
        <v>3.4959124780465038</v>
      </c>
      <c r="FI1368">
        <f t="shared" si="2632"/>
        <v>3.4519495716045148</v>
      </c>
      <c r="FJ1368">
        <f t="shared" si="2633"/>
        <v>3.4067524312654092</v>
      </c>
      <c r="FK1368">
        <f t="shared" si="2634"/>
        <v>87.37000985454479</v>
      </c>
      <c r="FL1368" s="22">
        <v>158.48631877391782</v>
      </c>
      <c r="FM1368" s="22">
        <v>158.48611970068436</v>
      </c>
      <c r="FN1368" s="91">
        <v>158.48562608715233</v>
      </c>
      <c r="FO1368" s="22">
        <v>158.48218587555306</v>
      </c>
      <c r="FP1368" s="22">
        <v>158.46975775033536</v>
      </c>
      <c r="FQ1368" s="22">
        <v>158.38696116489035</v>
      </c>
      <c r="FR1368" s="22">
        <f t="shared" si="2686"/>
        <v>1.9907323346046724E-4</v>
      </c>
      <c r="FS1368" s="91">
        <f t="shared" si="2687"/>
        <v>6.9268676548972508E-4</v>
      </c>
      <c r="FT1368" s="22">
        <f t="shared" si="2688"/>
        <v>4.1328983647588302E-3</v>
      </c>
      <c r="FU1368" s="22">
        <f t="shared" si="2689"/>
        <v>1.6561023582454482E-2</v>
      </c>
      <c r="FV1368" s="22">
        <f t="shared" si="2690"/>
        <v>9.9357609027464378E-2</v>
      </c>
      <c r="FW1368" s="93">
        <f t="shared" si="2691"/>
        <v>1.256090967349977E-2</v>
      </c>
      <c r="FX1368" s="93">
        <f t="shared" si="2692"/>
        <v>4.3706407647580547E-2</v>
      </c>
      <c r="FY1368" s="93">
        <f t="shared" si="2693"/>
        <v>0.26077319460327975</v>
      </c>
      <c r="FZ1368" s="93">
        <f t="shared" si="2694"/>
        <v>1.0449497288203744</v>
      </c>
      <c r="GA1368" s="93">
        <f t="shared" si="2695"/>
        <v>6.2691600004413575</v>
      </c>
    </row>
    <row r="1369" spans="1:183" x14ac:dyDescent="0.4">
      <c r="A1369" s="16">
        <v>42433</v>
      </c>
      <c r="B1369" s="2">
        <v>4.7999999999999996E-3</v>
      </c>
      <c r="C1369" s="2">
        <v>6.6E-3</v>
      </c>
      <c r="D1369" s="2">
        <v>8.3999999999999995E-3</v>
      </c>
      <c r="E1369" s="2">
        <v>1.32E-2</v>
      </c>
      <c r="F1369" s="2">
        <v>1.8200000000000001E-2</v>
      </c>
      <c r="G1369" s="5"/>
      <c r="H1369" s="4">
        <f t="shared" si="2635"/>
        <v>4.7999999999999996E-3</v>
      </c>
      <c r="I1369" s="4">
        <f t="shared" si="2636"/>
        <v>6.7000000000000002E-3</v>
      </c>
      <c r="J1369" s="4">
        <f t="shared" si="2637"/>
        <v>7.5499999999999994E-3</v>
      </c>
      <c r="K1369" s="4">
        <f t="shared" si="2638"/>
        <v>8.3999999999999995E-3</v>
      </c>
      <c r="L1369" s="4">
        <f t="shared" si="2577"/>
        <v>9.1999999999999998E-3</v>
      </c>
      <c r="M1369" s="4">
        <f t="shared" si="2577"/>
        <v>9.9999999999999985E-3</v>
      </c>
      <c r="N1369" s="4">
        <f t="shared" si="2577"/>
        <v>1.0800000000000001E-2</v>
      </c>
      <c r="O1369" s="4">
        <f t="shared" si="2577"/>
        <v>1.1599999999999999E-2</v>
      </c>
      <c r="P1369" s="4">
        <f t="shared" si="2577"/>
        <v>1.2400000000000001E-2</v>
      </c>
      <c r="Q1369" s="4">
        <f t="shared" si="2639"/>
        <v>1.32E-2</v>
      </c>
      <c r="R1369" s="4">
        <f t="shared" si="2696"/>
        <v>1.37E-2</v>
      </c>
      <c r="S1369" s="4">
        <f t="shared" si="2696"/>
        <v>1.4200000000000001E-2</v>
      </c>
      <c r="T1369" s="4">
        <f t="shared" si="2696"/>
        <v>1.4700000000000001E-2</v>
      </c>
      <c r="U1369" s="4">
        <f t="shared" si="2696"/>
        <v>1.5200000000000002E-2</v>
      </c>
      <c r="V1369" s="4">
        <f t="shared" si="2696"/>
        <v>1.5699999999999999E-2</v>
      </c>
      <c r="W1369" s="4">
        <f t="shared" si="2696"/>
        <v>1.6199999999999999E-2</v>
      </c>
      <c r="X1369" s="4">
        <f t="shared" si="2696"/>
        <v>1.67E-2</v>
      </c>
      <c r="Y1369" s="4">
        <f t="shared" si="2696"/>
        <v>1.72E-2</v>
      </c>
      <c r="Z1369" s="4">
        <f t="shared" si="2696"/>
        <v>1.77E-2</v>
      </c>
      <c r="AA1369" s="4">
        <f t="shared" si="2640"/>
        <v>1.8200000000000001E-2</v>
      </c>
      <c r="AB1369" s="4"/>
      <c r="AC1369">
        <v>99.760574620909821</v>
      </c>
      <c r="AD1369" s="95">
        <v>99.755598782981693</v>
      </c>
      <c r="AE1369" s="95">
        <v>99.760574620909821</v>
      </c>
      <c r="AF1369" s="95">
        <f t="shared" si="2641"/>
        <v>4.9758379281286125E-3</v>
      </c>
      <c r="AG1369" s="95">
        <f t="shared" si="2642"/>
        <v>0</v>
      </c>
      <c r="AH1369" s="59">
        <f t="shared" si="2643"/>
        <v>0.49877799391561212</v>
      </c>
      <c r="AI1369" s="59">
        <f t="shared" si="2644"/>
        <v>0</v>
      </c>
      <c r="AJ1369" s="4"/>
      <c r="AK1369">
        <v>99.343252684262126</v>
      </c>
      <c r="AL1369" s="96">
        <v>99.343252684262126</v>
      </c>
      <c r="AM1369" s="59">
        <v>99.333351774570104</v>
      </c>
      <c r="AN1369" s="95">
        <f t="shared" si="2645"/>
        <v>0</v>
      </c>
      <c r="AO1369" s="95">
        <f t="shared" si="2646"/>
        <v>9.9009096920212869E-3</v>
      </c>
      <c r="AP1369" s="59">
        <f t="shared" si="2647"/>
        <v>0</v>
      </c>
      <c r="AQ1369" s="59">
        <f t="shared" si="2578"/>
        <v>0.99663635168951747</v>
      </c>
      <c r="AS1369" s="7">
        <f t="shared" si="2579"/>
        <v>2.9928172386272944</v>
      </c>
      <c r="AT1369" s="7">
        <f t="shared" si="2580"/>
        <v>2.9800005532371032</v>
      </c>
      <c r="AU1369" s="7">
        <f t="shared" si="2581"/>
        <v>2.966279906457276</v>
      </c>
      <c r="AV1369" s="7">
        <f t="shared" si="2582"/>
        <v>101.28761769299535</v>
      </c>
      <c r="AW1369" s="22">
        <v>110.22723406397171</v>
      </c>
      <c r="AX1369" s="22">
        <v>110.22708478883386</v>
      </c>
      <c r="AY1369" s="91">
        <v>110.22671539131703</v>
      </c>
      <c r="AZ1369" s="22">
        <v>110.20684213162313</v>
      </c>
      <c r="BA1369" s="22">
        <v>110.22723406397171</v>
      </c>
      <c r="BB1369" s="11">
        <v>110.22723406397171</v>
      </c>
      <c r="BC1369" s="46">
        <f t="shared" si="2648"/>
        <v>1.4927513784357416E-4</v>
      </c>
      <c r="BD1369" s="92">
        <f t="shared" si="2649"/>
        <v>5.1867265467819834E-4</v>
      </c>
      <c r="BE1369" s="92">
        <f t="shared" si="2650"/>
        <v>2.0391932348573505E-2</v>
      </c>
      <c r="BF1369" s="92">
        <f t="shared" si="2651"/>
        <v>0</v>
      </c>
      <c r="BG1369" s="11">
        <f t="shared" si="2583"/>
        <v>0</v>
      </c>
      <c r="BH1369" s="93">
        <f t="shared" si="2652"/>
        <v>1.3542491482362745E-2</v>
      </c>
      <c r="BI1369" s="93">
        <f t="shared" si="2653"/>
        <v>4.705485527988304E-2</v>
      </c>
      <c r="BJ1369" s="93">
        <f t="shared" si="2654"/>
        <v>1.8499903877419985</v>
      </c>
      <c r="BK1369" s="93">
        <f t="shared" si="2655"/>
        <v>0</v>
      </c>
      <c r="BL1369" s="93">
        <f t="shared" si="2656"/>
        <v>0</v>
      </c>
      <c r="BM1369">
        <f t="shared" si="2584"/>
        <v>2.4940143655227454</v>
      </c>
      <c r="BN1369">
        <f t="shared" si="2585"/>
        <v>2.4833337943642526</v>
      </c>
      <c r="BO1369">
        <f t="shared" si="2586"/>
        <v>2.4718999220477302</v>
      </c>
      <c r="BP1369">
        <f t="shared" si="2587"/>
        <v>2.4584373226455183</v>
      </c>
      <c r="BQ1369">
        <f t="shared" si="2588"/>
        <v>2.4432850608116357</v>
      </c>
      <c r="BR1369">
        <f t="shared" si="2589"/>
        <v>2.4262951949241458</v>
      </c>
      <c r="BS1369">
        <f t="shared" si="2590"/>
        <v>2.4075085737237902</v>
      </c>
      <c r="BT1369">
        <f t="shared" si="2591"/>
        <v>2.3869699871764953</v>
      </c>
      <c r="BU1369">
        <f t="shared" si="2592"/>
        <v>2.3647279892158384</v>
      </c>
      <c r="BV1369">
        <f t="shared" si="2593"/>
        <v>95.97422299821919</v>
      </c>
      <c r="BX1369" s="22">
        <v>117.91112743586356</v>
      </c>
      <c r="BY1369" s="22">
        <v>117.91100303991537</v>
      </c>
      <c r="BZ1369" s="91">
        <v>117.91069520865133</v>
      </c>
      <c r="CA1369" s="91">
        <v>117.90855208091472</v>
      </c>
      <c r="CB1369" s="22">
        <v>117.86119234452318</v>
      </c>
      <c r="CC1369" s="11">
        <v>117.91112743586356</v>
      </c>
      <c r="CD1369" s="11">
        <f t="shared" si="2657"/>
        <v>1.2439594819113609E-4</v>
      </c>
      <c r="CE1369" s="90">
        <f t="shared" si="2658"/>
        <v>4.3222721222946348E-4</v>
      </c>
      <c r="CF1369" s="22">
        <f t="shared" si="2659"/>
        <v>2.5753549488456429E-3</v>
      </c>
      <c r="CG1369" s="22">
        <f t="shared" si="2660"/>
        <v>4.9935091340387316E-2</v>
      </c>
      <c r="CH1369" s="11">
        <f t="shared" si="2594"/>
        <v>0</v>
      </c>
      <c r="CI1369" s="93">
        <f t="shared" si="2661"/>
        <v>1.0549975298879223E-2</v>
      </c>
      <c r="CJ1369" s="93">
        <f t="shared" si="2662"/>
        <v>3.6657033278268719E-2</v>
      </c>
      <c r="CK1369" s="93">
        <f t="shared" si="2663"/>
        <v>0.21841492019033387</v>
      </c>
      <c r="CL1369" s="93">
        <f t="shared" si="2664"/>
        <v>4.2349770056731035</v>
      </c>
      <c r="CM1369" s="93">
        <f t="shared" si="2665"/>
        <v>0</v>
      </c>
      <c r="CO1369">
        <f t="shared" si="2595"/>
        <v>5.9856344772545889</v>
      </c>
      <c r="CP1369">
        <f t="shared" si="2596"/>
        <v>5.9600011064742064</v>
      </c>
      <c r="CQ1369">
        <f t="shared" si="2597"/>
        <v>5.932559812914552</v>
      </c>
      <c r="CR1369">
        <f t="shared" si="2598"/>
        <v>5.9002495743492442</v>
      </c>
      <c r="CS1369">
        <f t="shared" si="2599"/>
        <v>5.8638841459479263</v>
      </c>
      <c r="CT1369">
        <f t="shared" si="2600"/>
        <v>102.87491626478378</v>
      </c>
      <c r="CV1369" s="22">
        <v>132.51828272703364</v>
      </c>
      <c r="CW1369" s="22">
        <v>132.51798417675798</v>
      </c>
      <c r="CX1369" s="22">
        <v>132.51724538172431</v>
      </c>
      <c r="CY1369" s="22">
        <v>132.49497832694797</v>
      </c>
      <c r="CZ1369" s="22">
        <v>132.50780380738956</v>
      </c>
      <c r="DA1369" s="22">
        <v>132.51828272703364</v>
      </c>
      <c r="DB1369" s="22">
        <f t="shared" si="2666"/>
        <v>2.985502756587266E-4</v>
      </c>
      <c r="DC1369" s="91">
        <f t="shared" si="2667"/>
        <v>1.037345309327975E-3</v>
      </c>
      <c r="DD1369" s="22">
        <f t="shared" si="2668"/>
        <v>2.3304400085663701E-2</v>
      </c>
      <c r="DE1369" s="22">
        <f t="shared" si="2669"/>
        <v>1.0478919644071993E-2</v>
      </c>
      <c r="DF1369" s="22">
        <f t="shared" si="2670"/>
        <v>0</v>
      </c>
      <c r="DG1369" s="93">
        <f t="shared" si="2671"/>
        <v>2.25289876623056E-2</v>
      </c>
      <c r="DH1369" s="93">
        <f t="shared" si="2672"/>
        <v>7.8279410808902467E-2</v>
      </c>
      <c r="DI1369" s="93">
        <f t="shared" si="2673"/>
        <v>1.7585799941029285</v>
      </c>
      <c r="DJ1369" s="93">
        <f t="shared" si="2674"/>
        <v>0.79075274961545383</v>
      </c>
      <c r="DK1369" s="93">
        <f t="shared" si="2675"/>
        <v>0</v>
      </c>
      <c r="DM1369">
        <f t="shared" si="2601"/>
        <v>4.9880287310454907</v>
      </c>
      <c r="DN1369">
        <f t="shared" si="2602"/>
        <v>4.9666675887285052</v>
      </c>
      <c r="DO1369">
        <f t="shared" si="2603"/>
        <v>4.9437998440954605</v>
      </c>
      <c r="DP1369">
        <f t="shared" si="2604"/>
        <v>4.9168746452910366</v>
      </c>
      <c r="DQ1369">
        <f t="shared" si="2605"/>
        <v>4.8865701216232713</v>
      </c>
      <c r="DR1369">
        <f t="shared" si="2606"/>
        <v>4.8525903898482916</v>
      </c>
      <c r="DS1369">
        <f t="shared" si="2607"/>
        <v>4.8150171474475805</v>
      </c>
      <c r="DT1369">
        <f t="shared" si="2608"/>
        <v>4.7739399743529907</v>
      </c>
      <c r="DU1369">
        <f t="shared" si="2609"/>
        <v>4.7294559784316768</v>
      </c>
      <c r="DV1369">
        <f t="shared" si="2610"/>
        <v>4.6816694145472777</v>
      </c>
      <c r="DW1369">
        <f t="shared" si="2611"/>
        <v>4.6382855928806013</v>
      </c>
      <c r="DX1369">
        <f t="shared" si="2612"/>
        <v>4.5930254591931101</v>
      </c>
      <c r="DY1369">
        <f t="shared" si="2613"/>
        <v>4.5459528221595278</v>
      </c>
      <c r="DZ1369">
        <f t="shared" si="2614"/>
        <v>94.439803658665653</v>
      </c>
      <c r="EA1369" s="22">
        <v>156.77254582273491</v>
      </c>
      <c r="EB1369" s="22">
        <v>156.77229703083853</v>
      </c>
      <c r="EC1369" s="22">
        <v>156.77168136831045</v>
      </c>
      <c r="ED1369" s="22">
        <v>156.76739511283722</v>
      </c>
      <c r="EE1369" s="22">
        <v>156.71979186037589</v>
      </c>
      <c r="EF1369" s="22">
        <v>156.74462553045277</v>
      </c>
      <c r="EG1369" s="22">
        <f t="shared" si="2676"/>
        <v>2.4879189638227217E-4</v>
      </c>
      <c r="EH1369" s="91">
        <f t="shared" si="2677"/>
        <v>8.6445442445892695E-4</v>
      </c>
      <c r="EI1369" s="22">
        <f t="shared" si="2678"/>
        <v>5.1507098976912857E-3</v>
      </c>
      <c r="EJ1369" s="22">
        <f t="shared" si="2679"/>
        <v>5.2753962359020079E-2</v>
      </c>
      <c r="EK1369" s="22">
        <f t="shared" si="2680"/>
        <v>2.7920292282146875E-2</v>
      </c>
      <c r="EL1369" s="93">
        <f t="shared" si="2681"/>
        <v>1.5869608742820628E-2</v>
      </c>
      <c r="EM1369" s="93">
        <f t="shared" si="2682"/>
        <v>5.5140676572056097E-2</v>
      </c>
      <c r="EN1369" s="93">
        <f t="shared" si="2683"/>
        <v>0.32854667701290452</v>
      </c>
      <c r="EO1369" s="93">
        <f t="shared" si="2684"/>
        <v>3.3650000439917447</v>
      </c>
      <c r="EP1369" s="93">
        <f t="shared" si="2685"/>
        <v>1.7809427113416127</v>
      </c>
      <c r="ER1369">
        <f t="shared" si="2615"/>
        <v>3.990422984836393</v>
      </c>
      <c r="ES1369">
        <f t="shared" si="2616"/>
        <v>3.973334070982804</v>
      </c>
      <c r="ET1369">
        <f t="shared" si="2617"/>
        <v>3.955039875276368</v>
      </c>
      <c r="EU1369">
        <f t="shared" si="2618"/>
        <v>3.9334997162328293</v>
      </c>
      <c r="EV1369">
        <f t="shared" si="2619"/>
        <v>3.9092560972986172</v>
      </c>
      <c r="EW1369">
        <f t="shared" si="2620"/>
        <v>3.8820723118786336</v>
      </c>
      <c r="EX1369">
        <f t="shared" si="2621"/>
        <v>3.8520137179580645</v>
      </c>
      <c r="EY1369">
        <f t="shared" si="2622"/>
        <v>3.8191519794823923</v>
      </c>
      <c r="EZ1369">
        <f t="shared" si="2623"/>
        <v>3.7835647827453416</v>
      </c>
      <c r="FA1369">
        <f t="shared" si="2624"/>
        <v>3.7453355316378221</v>
      </c>
      <c r="FB1369">
        <f t="shared" si="2625"/>
        <v>3.7106284743044808</v>
      </c>
      <c r="FC1369">
        <f t="shared" si="2626"/>
        <v>3.6744203673544877</v>
      </c>
      <c r="FD1369">
        <f t="shared" si="2627"/>
        <v>3.6367622577276224</v>
      </c>
      <c r="FE1369">
        <f t="shared" si="2628"/>
        <v>3.597706806044406</v>
      </c>
      <c r="FF1369">
        <f t="shared" si="2629"/>
        <v>3.5573081646941049</v>
      </c>
      <c r="FG1369">
        <f t="shared" si="2630"/>
        <v>3.5156218536260226</v>
      </c>
      <c r="FH1369">
        <f t="shared" si="2631"/>
        <v>3.4727046342399008</v>
      </c>
      <c r="FI1369">
        <f t="shared" si="2632"/>
        <v>3.4286143817724106</v>
      </c>
      <c r="FJ1369">
        <f t="shared" si="2633"/>
        <v>3.3834099565772084</v>
      </c>
      <c r="FK1369">
        <f t="shared" si="2634"/>
        <v>86.765927942058994</v>
      </c>
      <c r="FL1369" s="22">
        <v>157.58748747026846</v>
      </c>
      <c r="FM1369" s="22">
        <v>157.58728843675135</v>
      </c>
      <c r="FN1369" s="91">
        <v>157.5867959067289</v>
      </c>
      <c r="FO1369" s="22">
        <v>157.58336690235029</v>
      </c>
      <c r="FP1369" s="22">
        <v>157.57102277837004</v>
      </c>
      <c r="FQ1369" s="22">
        <v>157.48884654011297</v>
      </c>
      <c r="FR1369" s="22">
        <f t="shared" si="2686"/>
        <v>1.9903351710581774E-4</v>
      </c>
      <c r="FS1369" s="91">
        <f t="shared" si="2687"/>
        <v>6.9156353956145722E-4</v>
      </c>
      <c r="FT1369" s="22">
        <f t="shared" si="2688"/>
        <v>4.1205679181643973E-3</v>
      </c>
      <c r="FU1369" s="22">
        <f t="shared" si="2689"/>
        <v>1.6464691898420369E-2</v>
      </c>
      <c r="FV1369" s="22">
        <f t="shared" si="2690"/>
        <v>9.864093015548292E-2</v>
      </c>
      <c r="FW1369" s="93">
        <f t="shared" si="2691"/>
        <v>1.2630033024885226E-2</v>
      </c>
      <c r="FX1369" s="93">
        <f t="shared" si="2692"/>
        <v>4.3884419420795219E-2</v>
      </c>
      <c r="FY1369" s="93">
        <f t="shared" si="2693"/>
        <v>0.26147811506556395</v>
      </c>
      <c r="FZ1369" s="93">
        <f t="shared" si="2694"/>
        <v>1.0447969037850617</v>
      </c>
      <c r="GA1369" s="93">
        <f t="shared" si="2695"/>
        <v>6.2594392320705792</v>
      </c>
    </row>
    <row r="1370" spans="1:183" x14ac:dyDescent="0.4">
      <c r="A1370" s="16">
        <v>42440</v>
      </c>
      <c r="B1370" s="2">
        <v>4.8999999999999998E-3</v>
      </c>
      <c r="C1370" s="2">
        <v>6.8000000000000005E-3</v>
      </c>
      <c r="D1370" s="2">
        <v>9.1999999999999998E-3</v>
      </c>
      <c r="E1370" s="2">
        <v>1.4199999999999999E-2</v>
      </c>
      <c r="F1370" s="2">
        <v>1.9099999999999999E-2</v>
      </c>
      <c r="G1370" s="5"/>
      <c r="H1370" s="4">
        <f t="shared" si="2635"/>
        <v>4.8999999999999998E-3</v>
      </c>
      <c r="I1370" s="4">
        <f t="shared" si="2636"/>
        <v>6.9000000000000008E-3</v>
      </c>
      <c r="J1370" s="4">
        <f t="shared" si="2637"/>
        <v>8.0499999999999999E-3</v>
      </c>
      <c r="K1370" s="4">
        <f t="shared" si="2638"/>
        <v>9.1999999999999998E-3</v>
      </c>
      <c r="L1370" s="4">
        <f t="shared" si="2577"/>
        <v>1.0033333333333333E-2</v>
      </c>
      <c r="M1370" s="4">
        <f t="shared" si="2577"/>
        <v>1.0866666666666667E-2</v>
      </c>
      <c r="N1370" s="4">
        <f t="shared" si="2577"/>
        <v>1.1699999999999999E-2</v>
      </c>
      <c r="O1370" s="4">
        <f t="shared" si="2577"/>
        <v>1.2533333333333332E-2</v>
      </c>
      <c r="P1370" s="4">
        <f t="shared" si="2577"/>
        <v>1.3366666666666666E-2</v>
      </c>
      <c r="Q1370" s="4">
        <f t="shared" si="2639"/>
        <v>1.4199999999999999E-2</v>
      </c>
      <c r="R1370" s="4">
        <f t="shared" si="2696"/>
        <v>1.469E-2</v>
      </c>
      <c r="S1370" s="4">
        <f t="shared" si="2696"/>
        <v>1.5180000000000001E-2</v>
      </c>
      <c r="T1370" s="4">
        <f t="shared" si="2696"/>
        <v>1.567E-2</v>
      </c>
      <c r="U1370" s="4">
        <f t="shared" si="2696"/>
        <v>1.6160000000000001E-2</v>
      </c>
      <c r="V1370" s="4">
        <f t="shared" si="2696"/>
        <v>1.6649999999999998E-2</v>
      </c>
      <c r="W1370" s="4">
        <f t="shared" si="2696"/>
        <v>1.7139999999999999E-2</v>
      </c>
      <c r="X1370" s="4">
        <f t="shared" si="2696"/>
        <v>1.763E-2</v>
      </c>
      <c r="Y1370" s="4">
        <f t="shared" si="2696"/>
        <v>1.8120000000000001E-2</v>
      </c>
      <c r="Z1370" s="4">
        <f t="shared" si="2696"/>
        <v>1.8610000000000002E-2</v>
      </c>
      <c r="AA1370" s="4">
        <f t="shared" si="2640"/>
        <v>1.9099999999999999E-2</v>
      </c>
      <c r="AB1370" s="4"/>
      <c r="AC1370">
        <v>99.755598782981693</v>
      </c>
      <c r="AD1370" s="95">
        <v>99.750623441396513</v>
      </c>
      <c r="AE1370" s="95">
        <v>99.755598782981693</v>
      </c>
      <c r="AF1370" s="95">
        <f t="shared" si="2641"/>
        <v>4.975341585179649E-3</v>
      </c>
      <c r="AG1370" s="95">
        <f t="shared" si="2642"/>
        <v>0</v>
      </c>
      <c r="AH1370" s="59">
        <f t="shared" si="2643"/>
        <v>0.49875311720633397</v>
      </c>
      <c r="AI1370" s="59">
        <f t="shared" si="2644"/>
        <v>0</v>
      </c>
      <c r="AJ1370" s="4"/>
      <c r="AK1370">
        <v>99.323452344945267</v>
      </c>
      <c r="AL1370" s="96">
        <v>99.323452344945267</v>
      </c>
      <c r="AM1370" s="59">
        <v>99.31355439509268</v>
      </c>
      <c r="AN1370" s="95">
        <f t="shared" si="2645"/>
        <v>0</v>
      </c>
      <c r="AO1370" s="95">
        <f t="shared" si="2646"/>
        <v>9.8979498525864074E-3</v>
      </c>
      <c r="AP1370" s="59">
        <f t="shared" si="2647"/>
        <v>0</v>
      </c>
      <c r="AQ1370" s="59">
        <f t="shared" si="2578"/>
        <v>0.99653703318842901</v>
      </c>
      <c r="AS1370" s="7">
        <f t="shared" si="2579"/>
        <v>2.9926679634894509</v>
      </c>
      <c r="AT1370" s="7">
        <f t="shared" si="2580"/>
        <v>2.9794066318527803</v>
      </c>
      <c r="AU1370" s="7">
        <f t="shared" si="2581"/>
        <v>2.9640646667690453</v>
      </c>
      <c r="AV1370" s="7">
        <f t="shared" si="2582"/>
        <v>101.1263958901644</v>
      </c>
      <c r="AW1370" s="22">
        <v>110.06305351545804</v>
      </c>
      <c r="AX1370" s="22">
        <v>110.06290425521048</v>
      </c>
      <c r="AY1370" s="91">
        <v>110.06253515227569</v>
      </c>
      <c r="AZ1370" s="22">
        <v>110.04270192668112</v>
      </c>
      <c r="BA1370" s="22">
        <v>110.06305351545804</v>
      </c>
      <c r="BB1370" s="11">
        <v>110.06305351545804</v>
      </c>
      <c r="BC1370" s="46">
        <f t="shared" si="2648"/>
        <v>1.4926024755368417E-4</v>
      </c>
      <c r="BD1370" s="92">
        <f t="shared" si="2649"/>
        <v>5.1836318235132239E-4</v>
      </c>
      <c r="BE1370" s="92">
        <f t="shared" si="2650"/>
        <v>2.0351588776918561E-2</v>
      </c>
      <c r="BF1370" s="92">
        <f t="shared" si="2651"/>
        <v>0</v>
      </c>
      <c r="BG1370" s="11">
        <f t="shared" si="2583"/>
        <v>0</v>
      </c>
      <c r="BH1370" s="93">
        <f t="shared" si="2652"/>
        <v>1.3561339867126347E-2</v>
      </c>
      <c r="BI1370" s="93">
        <f t="shared" si="2653"/>
        <v>4.7096929059715742E-2</v>
      </c>
      <c r="BJ1370" s="93">
        <f t="shared" si="2654"/>
        <v>1.849084513547522</v>
      </c>
      <c r="BK1370" s="93">
        <f t="shared" si="2655"/>
        <v>0</v>
      </c>
      <c r="BL1370" s="93">
        <f t="shared" si="2656"/>
        <v>0</v>
      </c>
      <c r="BM1370">
        <f t="shared" si="2584"/>
        <v>2.4938899695745422</v>
      </c>
      <c r="BN1370">
        <f t="shared" si="2585"/>
        <v>2.482838859877317</v>
      </c>
      <c r="BO1370">
        <f t="shared" si="2586"/>
        <v>2.4700538889742045</v>
      </c>
      <c r="BP1370">
        <f t="shared" si="2587"/>
        <v>2.4545241720913693</v>
      </c>
      <c r="BQ1370">
        <f t="shared" si="2588"/>
        <v>2.4382244896913985</v>
      </c>
      <c r="BR1370">
        <f t="shared" si="2589"/>
        <v>2.4200276741756972</v>
      </c>
      <c r="BS1370">
        <f t="shared" si="2590"/>
        <v>2.399979139706216</v>
      </c>
      <c r="BT1370">
        <f t="shared" si="2591"/>
        <v>2.3781284904301541</v>
      </c>
      <c r="BU1370">
        <f t="shared" si="2592"/>
        <v>2.3545293168051749</v>
      </c>
      <c r="BV1370">
        <f t="shared" si="2593"/>
        <v>95.498798080104564</v>
      </c>
      <c r="BX1370" s="22">
        <v>117.39142605074927</v>
      </c>
      <c r="BY1370" s="22">
        <v>117.39130166720965</v>
      </c>
      <c r="BZ1370" s="91">
        <v>117.39099408143063</v>
      </c>
      <c r="CA1370" s="91">
        <v>117.38885822696982</v>
      </c>
      <c r="CB1370" s="22">
        <v>117.3417599207045</v>
      </c>
      <c r="CC1370" s="11">
        <v>117.39142605074927</v>
      </c>
      <c r="CD1370" s="11">
        <f t="shared" si="2657"/>
        <v>1.2438353962807014E-4</v>
      </c>
      <c r="CE1370" s="90">
        <f t="shared" si="2658"/>
        <v>4.3196931864031285E-4</v>
      </c>
      <c r="CF1370" s="22">
        <f t="shared" si="2659"/>
        <v>2.5678237794579672E-3</v>
      </c>
      <c r="CG1370" s="22">
        <f t="shared" si="2660"/>
        <v>4.966613004476983E-2</v>
      </c>
      <c r="CH1370" s="11">
        <f t="shared" si="2594"/>
        <v>0</v>
      </c>
      <c r="CI1370" s="93">
        <f t="shared" si="2661"/>
        <v>1.0595623872419619E-2</v>
      </c>
      <c r="CJ1370" s="93">
        <f t="shared" si="2662"/>
        <v>3.6797348253829798E-2</v>
      </c>
      <c r="CK1370" s="93">
        <f t="shared" si="2663"/>
        <v>0.21874031740170496</v>
      </c>
      <c r="CL1370" s="93">
        <f t="shared" si="2664"/>
        <v>4.2308140990892085</v>
      </c>
      <c r="CM1370" s="93">
        <f t="shared" si="2665"/>
        <v>0</v>
      </c>
      <c r="CO1370">
        <f t="shared" si="2595"/>
        <v>5.9853359269789017</v>
      </c>
      <c r="CP1370">
        <f t="shared" si="2596"/>
        <v>5.9588132637055606</v>
      </c>
      <c r="CQ1370">
        <f t="shared" si="2597"/>
        <v>5.9281293335380907</v>
      </c>
      <c r="CR1370">
        <f t="shared" si="2598"/>
        <v>5.8908580130192858</v>
      </c>
      <c r="CS1370">
        <f t="shared" si="2599"/>
        <v>5.8517387752593564</v>
      </c>
      <c r="CT1370">
        <f t="shared" si="2600"/>
        <v>102.60917338504956</v>
      </c>
      <c r="CV1370" s="22">
        <v>132.22508542391549</v>
      </c>
      <c r="CW1370" s="22">
        <v>132.22478690342038</v>
      </c>
      <c r="CX1370" s="22">
        <v>132.22404869755076</v>
      </c>
      <c r="CY1370" s="22">
        <v>132.20184850052368</v>
      </c>
      <c r="CZ1370" s="22">
        <v>132.21463794901629</v>
      </c>
      <c r="DA1370" s="22">
        <v>132.22508542391549</v>
      </c>
      <c r="DB1370" s="22">
        <f t="shared" si="2666"/>
        <v>2.9852049510736833E-4</v>
      </c>
      <c r="DC1370" s="91">
        <f t="shared" si="2667"/>
        <v>1.0367263647310665E-3</v>
      </c>
      <c r="DD1370" s="22">
        <f t="shared" si="2668"/>
        <v>2.3236923391806386E-2</v>
      </c>
      <c r="DE1370" s="22">
        <f t="shared" si="2669"/>
        <v>1.0447474899194731E-2</v>
      </c>
      <c r="DF1370" s="22">
        <f t="shared" si="2670"/>
        <v>0</v>
      </c>
      <c r="DG1370" s="93">
        <f t="shared" si="2671"/>
        <v>2.2576691416028014E-2</v>
      </c>
      <c r="DH1370" s="93">
        <f t="shared" si="2672"/>
        <v>7.840617848022613E-2</v>
      </c>
      <c r="DI1370" s="93">
        <f t="shared" si="2673"/>
        <v>1.7573763191234464</v>
      </c>
      <c r="DJ1370" s="93">
        <f t="shared" si="2674"/>
        <v>0.79012805064182634</v>
      </c>
      <c r="DK1370" s="93">
        <f t="shared" si="2675"/>
        <v>0</v>
      </c>
      <c r="DM1370">
        <f t="shared" si="2601"/>
        <v>4.9877799391490845</v>
      </c>
      <c r="DN1370">
        <f t="shared" si="2602"/>
        <v>4.965677719754634</v>
      </c>
      <c r="DO1370">
        <f t="shared" si="2603"/>
        <v>4.9401077779484091</v>
      </c>
      <c r="DP1370">
        <f t="shared" si="2604"/>
        <v>4.9090483441827386</v>
      </c>
      <c r="DQ1370">
        <f t="shared" si="2605"/>
        <v>4.876448979382797</v>
      </c>
      <c r="DR1370">
        <f t="shared" si="2606"/>
        <v>4.8400553483513944</v>
      </c>
      <c r="DS1370">
        <f t="shared" si="2607"/>
        <v>4.799958279412432</v>
      </c>
      <c r="DT1370">
        <f t="shared" si="2608"/>
        <v>4.7562569808603081</v>
      </c>
      <c r="DU1370">
        <f t="shared" si="2609"/>
        <v>4.7090586336103497</v>
      </c>
      <c r="DV1370">
        <f t="shared" si="2610"/>
        <v>4.6584779551270517</v>
      </c>
      <c r="DW1370">
        <f t="shared" si="2611"/>
        <v>4.6132757849892423</v>
      </c>
      <c r="DX1370">
        <f t="shared" si="2612"/>
        <v>4.5662934837876801</v>
      </c>
      <c r="DY1370">
        <f t="shared" si="2613"/>
        <v>4.51759538298134</v>
      </c>
      <c r="DZ1370">
        <f t="shared" si="2614"/>
        <v>93.812199674174664</v>
      </c>
      <c r="EA1370" s="22">
        <v>155.95309822234941</v>
      </c>
      <c r="EB1370" s="22">
        <v>155.95284945527015</v>
      </c>
      <c r="EC1370" s="22">
        <v>155.95223428371213</v>
      </c>
      <c r="ED1370" s="22">
        <v>155.94796257479049</v>
      </c>
      <c r="EE1370" s="22">
        <v>155.90069673919646</v>
      </c>
      <c r="EF1370" s="22">
        <v>155.92537556609778</v>
      </c>
      <c r="EG1370" s="22">
        <f t="shared" si="2676"/>
        <v>2.4876707925614028E-4</v>
      </c>
      <c r="EH1370" s="91">
        <f t="shared" si="2677"/>
        <v>8.639386372806257E-4</v>
      </c>
      <c r="EI1370" s="22">
        <f t="shared" si="2678"/>
        <v>5.1356475589159345E-3</v>
      </c>
      <c r="EJ1370" s="22">
        <f t="shared" si="2679"/>
        <v>5.2401483152948458E-2</v>
      </c>
      <c r="EK1370" s="22">
        <f t="shared" si="2680"/>
        <v>2.7722656251626177E-2</v>
      </c>
      <c r="EL1370" s="93">
        <f t="shared" si="2681"/>
        <v>1.5951403472694192E-2</v>
      </c>
      <c r="EM1370" s="93">
        <f t="shared" si="2682"/>
        <v>5.5397337220506465E-2</v>
      </c>
      <c r="EN1370" s="93">
        <f t="shared" si="2683"/>
        <v>0.32930718385561081</v>
      </c>
      <c r="EO1370" s="93">
        <f t="shared" si="2684"/>
        <v>3.3600796489619777</v>
      </c>
      <c r="EP1370" s="93">
        <f t="shared" si="2685"/>
        <v>1.7776277975639014</v>
      </c>
      <c r="ER1370">
        <f t="shared" si="2615"/>
        <v>3.9902239513192677</v>
      </c>
      <c r="ES1370">
        <f t="shared" si="2616"/>
        <v>3.9725421758037069</v>
      </c>
      <c r="ET1370">
        <f t="shared" si="2617"/>
        <v>3.952086222358727</v>
      </c>
      <c r="EU1370">
        <f t="shared" si="2618"/>
        <v>3.9272386753461905</v>
      </c>
      <c r="EV1370">
        <f t="shared" si="2619"/>
        <v>3.9011591835062376</v>
      </c>
      <c r="EW1370">
        <f t="shared" si="2620"/>
        <v>3.8720442786811153</v>
      </c>
      <c r="EX1370">
        <f t="shared" si="2621"/>
        <v>3.8399666235299454</v>
      </c>
      <c r="EY1370">
        <f t="shared" si="2622"/>
        <v>3.8050055846882467</v>
      </c>
      <c r="EZ1370">
        <f t="shared" si="2623"/>
        <v>3.7672469068882797</v>
      </c>
      <c r="FA1370">
        <f t="shared" si="2624"/>
        <v>3.7267823641016418</v>
      </c>
      <c r="FB1370">
        <f t="shared" si="2625"/>
        <v>3.690620627991394</v>
      </c>
      <c r="FC1370">
        <f t="shared" si="2626"/>
        <v>3.6530347870301441</v>
      </c>
      <c r="FD1370">
        <f t="shared" si="2627"/>
        <v>3.6140763063850718</v>
      </c>
      <c r="FE1370">
        <f t="shared" si="2628"/>
        <v>3.5737980828257014</v>
      </c>
      <c r="FF1370">
        <f t="shared" si="2629"/>
        <v>3.5322543259142418</v>
      </c>
      <c r="FG1370">
        <f t="shared" si="2630"/>
        <v>3.4895004374192946</v>
      </c>
      <c r="FH1370">
        <f t="shared" si="2631"/>
        <v>3.4455928893250634</v>
      </c>
      <c r="FI1370">
        <f t="shared" si="2632"/>
        <v>3.4005891008080087</v>
      </c>
      <c r="FJ1370">
        <f t="shared" si="2633"/>
        <v>3.3545473145516049</v>
      </c>
      <c r="FK1370">
        <f t="shared" si="2634"/>
        <v>85.99568829194304</v>
      </c>
      <c r="FL1370" s="22">
        <v>156.50468928132676</v>
      </c>
      <c r="FM1370" s="22">
        <v>156.50449026766336</v>
      </c>
      <c r="FN1370" s="91">
        <v>156.50399813041696</v>
      </c>
      <c r="FO1370" s="22">
        <v>156.50058076327963</v>
      </c>
      <c r="FP1370" s="22">
        <v>156.48832725895815</v>
      </c>
      <c r="FQ1370" s="22">
        <v>156.40695190152499</v>
      </c>
      <c r="FR1370" s="22">
        <f t="shared" si="2686"/>
        <v>1.9901366340491222E-4</v>
      </c>
      <c r="FS1370" s="91">
        <f t="shared" si="2687"/>
        <v>6.9115090980176319E-4</v>
      </c>
      <c r="FT1370" s="22">
        <f t="shared" si="2688"/>
        <v>4.1085180471327476E-3</v>
      </c>
      <c r="FU1370" s="22">
        <f t="shared" si="2689"/>
        <v>1.6362022368610951E-2</v>
      </c>
      <c r="FV1370" s="22">
        <f t="shared" si="2690"/>
        <v>9.7737379801770885E-2</v>
      </c>
      <c r="FW1370" s="93">
        <f t="shared" si="2691"/>
        <v>1.2716146993344906E-2</v>
      </c>
      <c r="FX1370" s="93">
        <f t="shared" si="2692"/>
        <v>4.4161674194910357E-2</v>
      </c>
      <c r="FY1370" s="93">
        <f t="shared" si="2693"/>
        <v>0.26251724890795025</v>
      </c>
      <c r="FZ1370" s="93">
        <f t="shared" si="2694"/>
        <v>1.0454653112150023</v>
      </c>
      <c r="GA1370" s="93">
        <f t="shared" si="2695"/>
        <v>6.2450128651469319</v>
      </c>
    </row>
    <row r="1371" spans="1:183" x14ac:dyDescent="0.4">
      <c r="A1371" s="16">
        <v>42447</v>
      </c>
      <c r="B1371" s="2">
        <v>4.7999999999999996E-3</v>
      </c>
      <c r="C1371" s="2">
        <v>6.7000000000000002E-3</v>
      </c>
      <c r="D1371" s="2">
        <v>9.1000000000000004E-3</v>
      </c>
      <c r="E1371" s="2">
        <v>1.43E-2</v>
      </c>
      <c r="F1371" s="2">
        <v>1.9299999999999998E-2</v>
      </c>
      <c r="G1371" s="5"/>
      <c r="H1371" s="4">
        <f t="shared" si="2635"/>
        <v>4.7999999999999996E-3</v>
      </c>
      <c r="I1371" s="4">
        <f t="shared" si="2636"/>
        <v>6.8000000000000005E-3</v>
      </c>
      <c r="J1371" s="4">
        <f t="shared" si="2637"/>
        <v>7.9500000000000005E-3</v>
      </c>
      <c r="K1371" s="4">
        <f t="shared" si="2638"/>
        <v>9.1000000000000004E-3</v>
      </c>
      <c r="L1371" s="4">
        <f t="shared" si="2577"/>
        <v>9.9666666666666671E-3</v>
      </c>
      <c r="M1371" s="4">
        <f t="shared" si="2577"/>
        <v>1.0833333333333334E-2</v>
      </c>
      <c r="N1371" s="4">
        <f t="shared" si="2577"/>
        <v>1.17E-2</v>
      </c>
      <c r="O1371" s="4">
        <f t="shared" si="2577"/>
        <v>1.2566666666666667E-2</v>
      </c>
      <c r="P1371" s="4">
        <f t="shared" si="2577"/>
        <v>1.3433333333333334E-2</v>
      </c>
      <c r="Q1371" s="4">
        <f t="shared" si="2639"/>
        <v>1.43E-2</v>
      </c>
      <c r="R1371" s="4">
        <f t="shared" si="2696"/>
        <v>1.4800000000000001E-2</v>
      </c>
      <c r="S1371" s="4">
        <f t="shared" si="2696"/>
        <v>1.5300000000000001E-2</v>
      </c>
      <c r="T1371" s="4">
        <f t="shared" si="2696"/>
        <v>1.5799999999999998E-2</v>
      </c>
      <c r="U1371" s="4">
        <f t="shared" si="2696"/>
        <v>1.6299999999999999E-2</v>
      </c>
      <c r="V1371" s="4">
        <f t="shared" si="2696"/>
        <v>1.6799999999999999E-2</v>
      </c>
      <c r="W1371" s="4">
        <f t="shared" si="2696"/>
        <v>1.7299999999999999E-2</v>
      </c>
      <c r="X1371" s="4">
        <f t="shared" si="2696"/>
        <v>1.7799999999999996E-2</v>
      </c>
      <c r="Y1371" s="4">
        <f t="shared" si="2696"/>
        <v>1.8299999999999997E-2</v>
      </c>
      <c r="Z1371" s="4">
        <f t="shared" si="2696"/>
        <v>1.8800000000000001E-2</v>
      </c>
      <c r="AA1371" s="4">
        <f t="shared" si="2640"/>
        <v>1.9299999999999998E-2</v>
      </c>
      <c r="AB1371" s="4"/>
      <c r="AC1371">
        <v>99.760574620909821</v>
      </c>
      <c r="AD1371" s="95">
        <v>99.755598782981693</v>
      </c>
      <c r="AE1371" s="95">
        <v>99.760574620909821</v>
      </c>
      <c r="AF1371" s="95">
        <f t="shared" si="2641"/>
        <v>4.9758379281286125E-3</v>
      </c>
      <c r="AG1371" s="95">
        <f t="shared" si="2642"/>
        <v>0</v>
      </c>
      <c r="AH1371" s="59">
        <f t="shared" si="2643"/>
        <v>0.49877799391561212</v>
      </c>
      <c r="AI1371" s="59">
        <f t="shared" si="2644"/>
        <v>0</v>
      </c>
      <c r="AJ1371" s="4"/>
      <c r="AK1371">
        <v>99.333351774570104</v>
      </c>
      <c r="AL1371" s="96">
        <v>99.333351774570104</v>
      </c>
      <c r="AM1371" s="59">
        <v>99.323452344945267</v>
      </c>
      <c r="AN1371" s="95">
        <f t="shared" si="2645"/>
        <v>0</v>
      </c>
      <c r="AO1371" s="95">
        <f t="shared" si="2646"/>
        <v>9.8994296248378078E-3</v>
      </c>
      <c r="AP1371" s="59">
        <f t="shared" si="2647"/>
        <v>0</v>
      </c>
      <c r="AQ1371" s="59">
        <f t="shared" si="2578"/>
        <v>0.99658668996731847</v>
      </c>
      <c r="AS1371" s="7">
        <f t="shared" si="2579"/>
        <v>2.9928172386272944</v>
      </c>
      <c r="AT1371" s="7">
        <f t="shared" si="2580"/>
        <v>2.9797035703483576</v>
      </c>
      <c r="AU1371" s="7">
        <f t="shared" si="2581"/>
        <v>2.9645075381979655</v>
      </c>
      <c r="AV1371" s="7">
        <f t="shared" si="2582"/>
        <v>101.14653106437514</v>
      </c>
      <c r="AW1371" s="22">
        <v>110.08407786323774</v>
      </c>
      <c r="AX1371" s="22">
        <v>110.08392858809989</v>
      </c>
      <c r="AY1371" s="91">
        <v>110.08355941154876</v>
      </c>
      <c r="AZ1371" s="22">
        <v>110.06372122022677</v>
      </c>
      <c r="BA1371" s="22">
        <v>110.08407786323774</v>
      </c>
      <c r="BB1371" s="11">
        <v>110.08407786323774</v>
      </c>
      <c r="BC1371" s="46">
        <f t="shared" si="2648"/>
        <v>1.4927513784357416E-4</v>
      </c>
      <c r="BD1371" s="92">
        <f t="shared" si="2649"/>
        <v>5.1845168897557414E-4</v>
      </c>
      <c r="BE1371" s="92">
        <f t="shared" si="2650"/>
        <v>2.0356643010970288E-2</v>
      </c>
      <c r="BF1371" s="92">
        <f t="shared" si="2651"/>
        <v>0</v>
      </c>
      <c r="BG1371" s="11">
        <f t="shared" si="2583"/>
        <v>0</v>
      </c>
      <c r="BH1371" s="93">
        <f t="shared" si="2652"/>
        <v>1.3560102490845695E-2</v>
      </c>
      <c r="BI1371" s="93">
        <f t="shared" si="2653"/>
        <v>4.7095974189806933E-2</v>
      </c>
      <c r="BJ1371" s="93">
        <f t="shared" si="2654"/>
        <v>1.8491904920401148</v>
      </c>
      <c r="BK1371" s="93">
        <f t="shared" si="2655"/>
        <v>0</v>
      </c>
      <c r="BL1371" s="93">
        <f t="shared" si="2656"/>
        <v>0</v>
      </c>
      <c r="BM1371">
        <f t="shared" si="2584"/>
        <v>2.4940143655227454</v>
      </c>
      <c r="BN1371">
        <f t="shared" si="2585"/>
        <v>2.4830863086236317</v>
      </c>
      <c r="BO1371">
        <f t="shared" si="2586"/>
        <v>2.4704229484983045</v>
      </c>
      <c r="BP1371">
        <f t="shared" si="2587"/>
        <v>2.4550128899120178</v>
      </c>
      <c r="BQ1371">
        <f t="shared" si="2588"/>
        <v>2.4386288722246645</v>
      </c>
      <c r="BR1371">
        <f t="shared" si="2589"/>
        <v>2.4202683831322815</v>
      </c>
      <c r="BS1371">
        <f t="shared" si="2590"/>
        <v>2.399979139706216</v>
      </c>
      <c r="BT1371">
        <f t="shared" si="2591"/>
        <v>2.3778134047999226</v>
      </c>
      <c r="BU1371">
        <f t="shared" si="2592"/>
        <v>2.3538277636543801</v>
      </c>
      <c r="BV1371">
        <f t="shared" si="2593"/>
        <v>95.451398255740102</v>
      </c>
      <c r="BX1371" s="22">
        <v>117.34488437488841</v>
      </c>
      <c r="BY1371" s="22">
        <v>117.3447599789402</v>
      </c>
      <c r="BZ1371" s="91">
        <v>117.34445233181427</v>
      </c>
      <c r="CA1371" s="91">
        <v>117.3423163413451</v>
      </c>
      <c r="CB1371" s="22">
        <v>117.29524445877941</v>
      </c>
      <c r="CC1371" s="11">
        <v>117.34488437488841</v>
      </c>
      <c r="CD1371" s="11">
        <f t="shared" si="2657"/>
        <v>1.2439594820534694E-4</v>
      </c>
      <c r="CE1371" s="90">
        <f t="shared" si="2658"/>
        <v>4.3204307414157483E-4</v>
      </c>
      <c r="CF1371" s="22">
        <f t="shared" si="2659"/>
        <v>2.5680335433122536E-3</v>
      </c>
      <c r="CG1371" s="22">
        <f t="shared" si="2660"/>
        <v>4.9639916109001092E-2</v>
      </c>
      <c r="CH1371" s="11">
        <f t="shared" si="2594"/>
        <v>0</v>
      </c>
      <c r="CI1371" s="93">
        <f t="shared" si="2661"/>
        <v>1.0600883785264305E-2</v>
      </c>
      <c r="CJ1371" s="93">
        <f t="shared" si="2662"/>
        <v>3.6818228288614793E-2</v>
      </c>
      <c r="CK1371" s="93">
        <f t="shared" si="2663"/>
        <v>0.21884495067616325</v>
      </c>
      <c r="CL1371" s="93">
        <f t="shared" si="2664"/>
        <v>4.2302582147862209</v>
      </c>
      <c r="CM1371" s="93">
        <f t="shared" si="2665"/>
        <v>0</v>
      </c>
      <c r="CO1371">
        <f t="shared" si="2595"/>
        <v>5.9856344772545889</v>
      </c>
      <c r="CP1371">
        <f t="shared" si="2596"/>
        <v>5.9594071406967153</v>
      </c>
      <c r="CQ1371">
        <f t="shared" si="2597"/>
        <v>5.9290150763959311</v>
      </c>
      <c r="CR1371">
        <f t="shared" si="2598"/>
        <v>5.892030935788843</v>
      </c>
      <c r="CS1371">
        <f t="shared" si="2599"/>
        <v>5.8527092933391947</v>
      </c>
      <c r="CT1371">
        <f t="shared" si="2600"/>
        <v>102.61937944480873</v>
      </c>
      <c r="CV1371" s="22">
        <v>132.23921327166195</v>
      </c>
      <c r="CW1371" s="22">
        <v>132.23891472138627</v>
      </c>
      <c r="CX1371" s="22">
        <v>132.238176368284</v>
      </c>
      <c r="CY1371" s="22">
        <v>132.21597335855375</v>
      </c>
      <c r="CZ1371" s="22">
        <v>132.22876456427579</v>
      </c>
      <c r="DA1371" s="22">
        <v>132.23921327166195</v>
      </c>
      <c r="DB1371" s="22">
        <f t="shared" si="2666"/>
        <v>2.9855027568714831E-4</v>
      </c>
      <c r="DC1371" s="91">
        <f t="shared" si="2667"/>
        <v>1.0369033779511483E-3</v>
      </c>
      <c r="DD1371" s="22">
        <f t="shared" si="2668"/>
        <v>2.3239913108199062E-2</v>
      </c>
      <c r="DE1371" s="22">
        <f t="shared" si="2669"/>
        <v>1.044870738616055E-2</v>
      </c>
      <c r="DF1371" s="22">
        <f t="shared" si="2670"/>
        <v>0</v>
      </c>
      <c r="DG1371" s="93">
        <f t="shared" si="2671"/>
        <v>2.2576531446374372E-2</v>
      </c>
      <c r="DH1371" s="93">
        <f t="shared" si="2672"/>
        <v>7.841118774814658E-2</v>
      </c>
      <c r="DI1371" s="93">
        <f t="shared" si="2673"/>
        <v>1.7574146528274328</v>
      </c>
      <c r="DJ1371" s="93">
        <f t="shared" si="2674"/>
        <v>0.79013683820815983</v>
      </c>
      <c r="DK1371" s="93">
        <f t="shared" si="2675"/>
        <v>0</v>
      </c>
      <c r="DM1371">
        <f t="shared" si="2601"/>
        <v>4.9880287310454907</v>
      </c>
      <c r="DN1371">
        <f t="shared" si="2602"/>
        <v>4.9661726172472633</v>
      </c>
      <c r="DO1371">
        <f t="shared" si="2603"/>
        <v>4.9408458969966089</v>
      </c>
      <c r="DP1371">
        <f t="shared" si="2604"/>
        <v>4.9100257798240357</v>
      </c>
      <c r="DQ1371">
        <f t="shared" si="2605"/>
        <v>4.877257744449329</v>
      </c>
      <c r="DR1371">
        <f t="shared" si="2606"/>
        <v>4.8405367662645631</v>
      </c>
      <c r="DS1371">
        <f t="shared" si="2607"/>
        <v>4.799958279412432</v>
      </c>
      <c r="DT1371">
        <f t="shared" si="2608"/>
        <v>4.7556268095998453</v>
      </c>
      <c r="DU1371">
        <f t="shared" si="2609"/>
        <v>4.7076555273087601</v>
      </c>
      <c r="DV1371">
        <f t="shared" si="2610"/>
        <v>4.6561657685726878</v>
      </c>
      <c r="DW1371">
        <f t="shared" si="2611"/>
        <v>4.6105060112360459</v>
      </c>
      <c r="DX1371">
        <f t="shared" si="2612"/>
        <v>4.5630317810064218</v>
      </c>
      <c r="DY1371">
        <f t="shared" si="2613"/>
        <v>4.5138094008963963</v>
      </c>
      <c r="DZ1371">
        <f t="shared" si="2614"/>
        <v>93.72104808511726</v>
      </c>
      <c r="EA1371" s="22">
        <v>155.85153328512544</v>
      </c>
      <c r="EB1371" s="22">
        <v>155.85128449322903</v>
      </c>
      <c r="EC1371" s="22">
        <v>155.85066919897713</v>
      </c>
      <c r="ED1371" s="22">
        <v>155.84639721803882</v>
      </c>
      <c r="EE1371" s="22">
        <v>155.79917942226331</v>
      </c>
      <c r="EF1371" s="22">
        <v>155.82383912443623</v>
      </c>
      <c r="EG1371" s="22">
        <f t="shared" si="2676"/>
        <v>2.4879189641069388E-4</v>
      </c>
      <c r="EH1371" s="91">
        <f t="shared" si="2677"/>
        <v>8.6408614831157138E-4</v>
      </c>
      <c r="EI1371" s="22">
        <f t="shared" si="2678"/>
        <v>5.1360670866245073E-3</v>
      </c>
      <c r="EJ1371" s="22">
        <f t="shared" si="2679"/>
        <v>5.2353862862133838E-2</v>
      </c>
      <c r="EK1371" s="22">
        <f t="shared" si="2680"/>
        <v>2.7694160689208047E-2</v>
      </c>
      <c r="EL1371" s="93">
        <f t="shared" si="2681"/>
        <v>1.5963391002097937E-2</v>
      </c>
      <c r="EM1371" s="93">
        <f t="shared" si="2682"/>
        <v>5.5442903261705687E-2</v>
      </c>
      <c r="EN1371" s="93">
        <f t="shared" si="2683"/>
        <v>0.32954870435751404</v>
      </c>
      <c r="EO1371" s="93">
        <f t="shared" si="2684"/>
        <v>3.3592138465750034</v>
      </c>
      <c r="EP1371" s="93">
        <f t="shared" si="2685"/>
        <v>1.7769578588965471</v>
      </c>
      <c r="ER1371">
        <f t="shared" si="2615"/>
        <v>3.990422984836393</v>
      </c>
      <c r="ES1371">
        <f t="shared" si="2616"/>
        <v>3.9729380937978105</v>
      </c>
      <c r="ET1371">
        <f t="shared" si="2617"/>
        <v>3.9526767175972872</v>
      </c>
      <c r="EU1371">
        <f t="shared" si="2618"/>
        <v>3.9280206238592283</v>
      </c>
      <c r="EV1371">
        <f t="shared" si="2619"/>
        <v>3.901806195559463</v>
      </c>
      <c r="EW1371">
        <f t="shared" si="2620"/>
        <v>3.8724294130116501</v>
      </c>
      <c r="EX1371">
        <f t="shared" si="2621"/>
        <v>3.8399666235299454</v>
      </c>
      <c r="EY1371">
        <f t="shared" si="2622"/>
        <v>3.804501447679876</v>
      </c>
      <c r="EZ1371">
        <f t="shared" si="2623"/>
        <v>3.7661244218470085</v>
      </c>
      <c r="FA1371">
        <f t="shared" si="2624"/>
        <v>3.7249326148581501</v>
      </c>
      <c r="FB1371">
        <f t="shared" si="2625"/>
        <v>3.6884048089888366</v>
      </c>
      <c r="FC1371">
        <f t="shared" si="2626"/>
        <v>3.6504254248051371</v>
      </c>
      <c r="FD1371">
        <f t="shared" si="2627"/>
        <v>3.6110475207171167</v>
      </c>
      <c r="FE1371">
        <f t="shared" si="2628"/>
        <v>3.5703256413378006</v>
      </c>
      <c r="FF1371">
        <f t="shared" si="2629"/>
        <v>3.5283156925108417</v>
      </c>
      <c r="FG1371">
        <f t="shared" si="2630"/>
        <v>3.4850748144684336</v>
      </c>
      <c r="FH1371">
        <f t="shared" si="2631"/>
        <v>3.440661253518658</v>
      </c>
      <c r="FI1371">
        <f t="shared" si="2632"/>
        <v>3.3951342326609444</v>
      </c>
      <c r="FJ1371">
        <f t="shared" si="2633"/>
        <v>3.3485538215274984</v>
      </c>
      <c r="FK1371">
        <f t="shared" si="2634"/>
        <v>85.825500957157004</v>
      </c>
      <c r="FL1371" s="22">
        <v>156.29795457318772</v>
      </c>
      <c r="FM1371" s="22">
        <v>156.29775553967062</v>
      </c>
      <c r="FN1371" s="91">
        <v>156.29726330426908</v>
      </c>
      <c r="FO1371" s="22">
        <v>156.29384571951843</v>
      </c>
      <c r="FP1371" s="22">
        <v>156.28160564808607</v>
      </c>
      <c r="FQ1371" s="22">
        <v>156.20041255354607</v>
      </c>
      <c r="FR1371" s="22">
        <f t="shared" si="2686"/>
        <v>1.9903351710581774E-4</v>
      </c>
      <c r="FS1371" s="91">
        <f t="shared" si="2687"/>
        <v>6.9126891864357276E-4</v>
      </c>
      <c r="FT1371" s="22">
        <f t="shared" si="2688"/>
        <v>4.1088536692939215E-3</v>
      </c>
      <c r="FU1371" s="22">
        <f t="shared" si="2689"/>
        <v>1.6348925101652867E-2</v>
      </c>
      <c r="FV1371" s="22">
        <f t="shared" si="2690"/>
        <v>9.7542019641650768E-2</v>
      </c>
      <c r="FW1371" s="93">
        <f t="shared" si="2691"/>
        <v>1.2734236839460287E-2</v>
      </c>
      <c r="FX1371" s="93">
        <f t="shared" si="2692"/>
        <v>4.4227636921497955E-2</v>
      </c>
      <c r="FY1371" s="93">
        <f t="shared" si="2693"/>
        <v>0.26288595269939496</v>
      </c>
      <c r="FZ1371" s="93">
        <f t="shared" si="2694"/>
        <v>1.0460101762878387</v>
      </c>
      <c r="GA1371" s="93">
        <f t="shared" si="2695"/>
        <v>6.2407739057119889</v>
      </c>
    </row>
    <row r="1372" spans="1:183" x14ac:dyDescent="0.4">
      <c r="A1372" s="16">
        <v>42454</v>
      </c>
      <c r="B1372" s="2">
        <v>4.5999999999999999E-3</v>
      </c>
      <c r="C1372" s="2">
        <v>6.4000000000000003E-3</v>
      </c>
      <c r="D1372" s="2">
        <v>8.8999999999999999E-3</v>
      </c>
      <c r="E1372" s="2">
        <v>1.3899999999999999E-2</v>
      </c>
      <c r="F1372" s="2">
        <v>1.9099999999999999E-2</v>
      </c>
      <c r="G1372" s="5"/>
      <c r="H1372" s="4">
        <f t="shared" si="2635"/>
        <v>4.5999999999999999E-3</v>
      </c>
      <c r="I1372" s="4">
        <f t="shared" si="2636"/>
        <v>6.5000000000000006E-3</v>
      </c>
      <c r="J1372" s="4">
        <f t="shared" si="2637"/>
        <v>7.7000000000000002E-3</v>
      </c>
      <c r="K1372" s="4">
        <f t="shared" si="2638"/>
        <v>8.8999999999999999E-3</v>
      </c>
      <c r="L1372" s="4">
        <f t="shared" si="2577"/>
        <v>9.7333333333333334E-3</v>
      </c>
      <c r="M1372" s="4">
        <f t="shared" si="2577"/>
        <v>1.0566666666666667E-2</v>
      </c>
      <c r="N1372" s="4">
        <f t="shared" si="2577"/>
        <v>1.14E-2</v>
      </c>
      <c r="O1372" s="4">
        <f t="shared" si="2577"/>
        <v>1.2233333333333332E-2</v>
      </c>
      <c r="P1372" s="4">
        <f t="shared" si="2577"/>
        <v>1.3066666666666666E-2</v>
      </c>
      <c r="Q1372" s="4">
        <f t="shared" si="2639"/>
        <v>1.3899999999999999E-2</v>
      </c>
      <c r="R1372" s="4">
        <f t="shared" si="2696"/>
        <v>1.4420000000000001E-2</v>
      </c>
      <c r="S1372" s="4">
        <f t="shared" si="2696"/>
        <v>1.494E-2</v>
      </c>
      <c r="T1372" s="4">
        <f t="shared" si="2696"/>
        <v>1.5459999999999998E-2</v>
      </c>
      <c r="U1372" s="4">
        <f t="shared" si="2696"/>
        <v>1.5979999999999998E-2</v>
      </c>
      <c r="V1372" s="4">
        <f t="shared" si="2696"/>
        <v>1.6500000000000001E-2</v>
      </c>
      <c r="W1372" s="4">
        <f t="shared" si="2696"/>
        <v>1.702E-2</v>
      </c>
      <c r="X1372" s="4">
        <f t="shared" si="2696"/>
        <v>1.754E-2</v>
      </c>
      <c r="Y1372" s="4">
        <f t="shared" si="2696"/>
        <v>1.806E-2</v>
      </c>
      <c r="Z1372" s="4">
        <f t="shared" si="2696"/>
        <v>1.8579999999999999E-2</v>
      </c>
      <c r="AA1372" s="4">
        <f t="shared" si="2640"/>
        <v>1.9099999999999999E-2</v>
      </c>
      <c r="AB1372" s="4"/>
      <c r="AC1372">
        <v>99.770527786091989</v>
      </c>
      <c r="AD1372" s="95">
        <v>99.765550955255137</v>
      </c>
      <c r="AE1372" s="95">
        <v>99.770527786091989</v>
      </c>
      <c r="AF1372" s="95">
        <f t="shared" si="2641"/>
        <v>4.9768308368527414E-3</v>
      </c>
      <c r="AG1372" s="95">
        <f t="shared" si="2642"/>
        <v>0</v>
      </c>
      <c r="AH1372" s="59">
        <f t="shared" si="2643"/>
        <v>0.49882775477775027</v>
      </c>
      <c r="AI1372" s="59">
        <f t="shared" si="2644"/>
        <v>0</v>
      </c>
      <c r="AJ1372" s="4"/>
      <c r="AK1372">
        <v>99.363058945028214</v>
      </c>
      <c r="AL1372" s="96">
        <v>99.363058945028214</v>
      </c>
      <c r="AM1372" s="59">
        <v>99.353155074316476</v>
      </c>
      <c r="AN1372" s="95">
        <f t="shared" si="2645"/>
        <v>0</v>
      </c>
      <c r="AO1372" s="95">
        <f t="shared" si="2646"/>
        <v>9.9038707117387048E-3</v>
      </c>
      <c r="AP1372" s="59">
        <f t="shared" si="2647"/>
        <v>0</v>
      </c>
      <c r="AQ1372" s="59">
        <f t="shared" si="2578"/>
        <v>0.99673568999299222</v>
      </c>
      <c r="AS1372" s="7">
        <f t="shared" si="2579"/>
        <v>2.9931158335827597</v>
      </c>
      <c r="AT1372" s="7">
        <f t="shared" si="2580"/>
        <v>2.9805946522294944</v>
      </c>
      <c r="AU1372" s="7">
        <f t="shared" si="2581"/>
        <v>2.9656151028350259</v>
      </c>
      <c r="AV1372" s="7">
        <f t="shared" si="2582"/>
        <v>101.18681644914508</v>
      </c>
      <c r="AW1372" s="22">
        <v>110.12666073304564</v>
      </c>
      <c r="AX1372" s="22">
        <v>110.12651142812052</v>
      </c>
      <c r="AY1372" s="91">
        <v>110.12614203779236</v>
      </c>
      <c r="AZ1372" s="22">
        <v>110.10629395497179</v>
      </c>
      <c r="BA1372" s="22">
        <v>110.12666073304564</v>
      </c>
      <c r="BB1372" s="11">
        <v>110.12666073304564</v>
      </c>
      <c r="BC1372" s="46">
        <f t="shared" si="2648"/>
        <v>1.4930492511666671E-4</v>
      </c>
      <c r="BD1372" s="92">
        <f t="shared" si="2649"/>
        <v>5.1869525327674637E-4</v>
      </c>
      <c r="BE1372" s="92">
        <f t="shared" si="2650"/>
        <v>2.03667780738499E-2</v>
      </c>
      <c r="BF1372" s="92">
        <f t="shared" si="2651"/>
        <v>0</v>
      </c>
      <c r="BG1372" s="11">
        <f t="shared" si="2583"/>
        <v>0</v>
      </c>
      <c r="BH1372" s="93">
        <f t="shared" si="2652"/>
        <v>1.3557564001562871E-2</v>
      </c>
      <c r="BI1372" s="93">
        <f t="shared" si="2653"/>
        <v>4.7099880249170382E-2</v>
      </c>
      <c r="BJ1372" s="93">
        <f t="shared" si="2654"/>
        <v>1.8493957719484773</v>
      </c>
      <c r="BK1372" s="93">
        <f t="shared" si="2655"/>
        <v>0</v>
      </c>
      <c r="BL1372" s="93">
        <f t="shared" si="2656"/>
        <v>0</v>
      </c>
      <c r="BM1372">
        <f t="shared" si="2584"/>
        <v>2.4942631946522997</v>
      </c>
      <c r="BN1372">
        <f t="shared" si="2585"/>
        <v>2.483828876857912</v>
      </c>
      <c r="BO1372">
        <f t="shared" si="2586"/>
        <v>2.4713459190291882</v>
      </c>
      <c r="BP1372">
        <f t="shared" si="2587"/>
        <v>2.45599069051323</v>
      </c>
      <c r="BQ1372">
        <f t="shared" si="2588"/>
        <v>2.4400448450211489</v>
      </c>
      <c r="BR1372">
        <f t="shared" si="2589"/>
        <v>2.4221950606855271</v>
      </c>
      <c r="BS1372">
        <f t="shared" si="2590"/>
        <v>2.4024859567889041</v>
      </c>
      <c r="BT1372">
        <f t="shared" si="2591"/>
        <v>2.3809663757766084</v>
      </c>
      <c r="BU1372">
        <f t="shared" si="2592"/>
        <v>2.3576891823762733</v>
      </c>
      <c r="BV1372">
        <f t="shared" si="2593"/>
        <v>95.641152974025232</v>
      </c>
      <c r="BX1372" s="22">
        <v>117.55039532177072</v>
      </c>
      <c r="BY1372" s="22">
        <v>117.55027090099979</v>
      </c>
      <c r="BZ1372" s="91">
        <v>117.54996307572632</v>
      </c>
      <c r="CA1372" s="91">
        <v>117.54782486557792</v>
      </c>
      <c r="CB1372" s="22">
        <v>117.50064847172634</v>
      </c>
      <c r="CC1372" s="11">
        <v>117.55039532177072</v>
      </c>
      <c r="CD1372" s="11">
        <f t="shared" si="2657"/>
        <v>1.2442077093055559E-4</v>
      </c>
      <c r="CE1372" s="90">
        <f t="shared" si="2658"/>
        <v>4.3224604439728864E-4</v>
      </c>
      <c r="CF1372" s="22">
        <f t="shared" si="2659"/>
        <v>2.5704561927994973E-3</v>
      </c>
      <c r="CG1372" s="22">
        <f t="shared" si="2660"/>
        <v>4.9746850044385837E-2</v>
      </c>
      <c r="CH1372" s="11">
        <f t="shared" si="2594"/>
        <v>0</v>
      </c>
      <c r="CI1372" s="93">
        <f t="shared" si="2661"/>
        <v>1.0584462144085401E-2</v>
      </c>
      <c r="CJ1372" s="93">
        <f t="shared" si="2662"/>
        <v>3.6771126393416328E-2</v>
      </c>
      <c r="CK1372" s="93">
        <f t="shared" si="2663"/>
        <v>0.21866844307612807</v>
      </c>
      <c r="CL1372" s="93">
        <f t="shared" si="2664"/>
        <v>4.2319593998994032</v>
      </c>
      <c r="CM1372" s="93">
        <f t="shared" si="2665"/>
        <v>0</v>
      </c>
      <c r="CO1372">
        <f t="shared" si="2595"/>
        <v>5.9862316671655194</v>
      </c>
      <c r="CP1372">
        <f t="shared" si="2596"/>
        <v>5.9611893044589888</v>
      </c>
      <c r="CQ1372">
        <f t="shared" si="2597"/>
        <v>5.9312302056700519</v>
      </c>
      <c r="CR1372">
        <f t="shared" si="2598"/>
        <v>5.8943776572317521</v>
      </c>
      <c r="CS1372">
        <f t="shared" si="2599"/>
        <v>5.8561076280507578</v>
      </c>
      <c r="CT1372">
        <f t="shared" si="2600"/>
        <v>102.70107057306636</v>
      </c>
      <c r="CV1372" s="22">
        <v>132.33124442614996</v>
      </c>
      <c r="CW1372" s="22">
        <v>132.33094581629976</v>
      </c>
      <c r="CX1372" s="22">
        <v>132.33020703564344</v>
      </c>
      <c r="CY1372" s="22">
        <v>132.30798390580205</v>
      </c>
      <c r="CZ1372" s="22">
        <v>132.32078607039918</v>
      </c>
      <c r="DA1372" s="22">
        <v>132.33124442614996</v>
      </c>
      <c r="DB1372" s="22">
        <f t="shared" si="2666"/>
        <v>2.9860985020491171E-4</v>
      </c>
      <c r="DC1372" s="91">
        <f t="shared" si="2667"/>
        <v>1.037390506525071E-3</v>
      </c>
      <c r="DD1372" s="22">
        <f t="shared" si="2668"/>
        <v>2.3260520347918145E-2</v>
      </c>
      <c r="DE1372" s="22">
        <f t="shared" si="2669"/>
        <v>1.0458355750785131E-2</v>
      </c>
      <c r="DF1372" s="22">
        <f t="shared" si="2670"/>
        <v>0</v>
      </c>
      <c r="DG1372" s="93">
        <f t="shared" si="2671"/>
        <v>2.2565332284134661E-2</v>
      </c>
      <c r="DH1372" s="93">
        <f t="shared" si="2672"/>
        <v>7.8393467168217185E-2</v>
      </c>
      <c r="DI1372" s="93">
        <f t="shared" si="2673"/>
        <v>1.7577496870664684</v>
      </c>
      <c r="DJ1372" s="93">
        <f t="shared" si="2674"/>
        <v>0.79031643631384585</v>
      </c>
      <c r="DK1372" s="93">
        <f t="shared" si="2675"/>
        <v>0</v>
      </c>
      <c r="DM1372">
        <f t="shared" si="2601"/>
        <v>4.9885263893045995</v>
      </c>
      <c r="DN1372">
        <f t="shared" si="2602"/>
        <v>4.967657753715824</v>
      </c>
      <c r="DO1372">
        <f t="shared" si="2603"/>
        <v>4.9426918380583764</v>
      </c>
      <c r="DP1372">
        <f t="shared" si="2604"/>
        <v>4.9119813810264601</v>
      </c>
      <c r="DQ1372">
        <f t="shared" si="2605"/>
        <v>4.8800896900422979</v>
      </c>
      <c r="DR1372">
        <f t="shared" si="2606"/>
        <v>4.8443901213710543</v>
      </c>
      <c r="DS1372">
        <f t="shared" si="2607"/>
        <v>4.8049719135778082</v>
      </c>
      <c r="DT1372">
        <f t="shared" si="2608"/>
        <v>4.7619327515532168</v>
      </c>
      <c r="DU1372">
        <f t="shared" si="2609"/>
        <v>4.7153783647525467</v>
      </c>
      <c r="DV1372">
        <f t="shared" si="2610"/>
        <v>4.6654220962939137</v>
      </c>
      <c r="DW1372">
        <f t="shared" si="2611"/>
        <v>4.6200820195555865</v>
      </c>
      <c r="DX1372">
        <f t="shared" si="2612"/>
        <v>4.5728244692807829</v>
      </c>
      <c r="DY1372">
        <f t="shared" si="2613"/>
        <v>4.5237184261349279</v>
      </c>
      <c r="DZ1372">
        <f t="shared" si="2614"/>
        <v>93.929534168512632</v>
      </c>
      <c r="EA1372" s="22">
        <v>156.13006587526883</v>
      </c>
      <c r="EB1372" s="22">
        <v>156.12981703372697</v>
      </c>
      <c r="EC1372" s="22">
        <v>156.12920138318003</v>
      </c>
      <c r="ED1372" s="22">
        <v>156.12492496288323</v>
      </c>
      <c r="EE1372" s="22">
        <v>156.07759225123363</v>
      </c>
      <c r="EF1372" s="22">
        <v>156.10230578098907</v>
      </c>
      <c r="EG1372" s="22">
        <f t="shared" si="2676"/>
        <v>2.4884154186111118E-4</v>
      </c>
      <c r="EH1372" s="91">
        <f t="shared" si="2677"/>
        <v>8.6449208879457728E-4</v>
      </c>
      <c r="EI1372" s="22">
        <f t="shared" si="2678"/>
        <v>5.1409123855989947E-3</v>
      </c>
      <c r="EJ1372" s="22">
        <f t="shared" si="2679"/>
        <v>5.2473624035201283E-2</v>
      </c>
      <c r="EK1372" s="22">
        <f t="shared" si="2680"/>
        <v>2.7760094279756231E-2</v>
      </c>
      <c r="EL1372" s="93">
        <f t="shared" si="2681"/>
        <v>1.5938092414558312E-2</v>
      </c>
      <c r="EM1372" s="93">
        <f t="shared" si="2682"/>
        <v>5.5369994494539811E-2</v>
      </c>
      <c r="EN1372" s="93">
        <f t="shared" si="2683"/>
        <v>0.32927113408803865</v>
      </c>
      <c r="EO1372" s="93">
        <f t="shared" si="2684"/>
        <v>3.3608916861100973</v>
      </c>
      <c r="EP1372" s="93">
        <f t="shared" si="2685"/>
        <v>1.7780107965837642</v>
      </c>
      <c r="ER1372">
        <f t="shared" si="2615"/>
        <v>3.9908211114436796</v>
      </c>
      <c r="ES1372">
        <f t="shared" si="2616"/>
        <v>3.9741262029726592</v>
      </c>
      <c r="ET1372">
        <f t="shared" si="2617"/>
        <v>3.9541534704467014</v>
      </c>
      <c r="EU1372">
        <f t="shared" si="2618"/>
        <v>3.9295851048211685</v>
      </c>
      <c r="EV1372">
        <f t="shared" si="2619"/>
        <v>3.9040717520338384</v>
      </c>
      <c r="EW1372">
        <f t="shared" si="2620"/>
        <v>3.8755120970968435</v>
      </c>
      <c r="EX1372">
        <f t="shared" si="2621"/>
        <v>3.8439775308622464</v>
      </c>
      <c r="EY1372">
        <f t="shared" si="2622"/>
        <v>3.8095462012425734</v>
      </c>
      <c r="EZ1372">
        <f t="shared" si="2623"/>
        <v>3.7723026918020377</v>
      </c>
      <c r="FA1372">
        <f t="shared" si="2624"/>
        <v>3.7323376770351309</v>
      </c>
      <c r="FB1372">
        <f t="shared" si="2625"/>
        <v>3.6960656156444691</v>
      </c>
      <c r="FC1372">
        <f t="shared" si="2626"/>
        <v>3.6582595754246259</v>
      </c>
      <c r="FD1372">
        <f t="shared" si="2627"/>
        <v>3.6189747409079418</v>
      </c>
      <c r="FE1372">
        <f t="shared" si="2628"/>
        <v>3.5782679683242904</v>
      </c>
      <c r="FF1372">
        <f t="shared" si="2629"/>
        <v>3.5361976494459588</v>
      </c>
      <c r="FG1372">
        <f t="shared" si="2630"/>
        <v>3.4928235731134509</v>
      </c>
      <c r="FH1372">
        <f t="shared" si="2631"/>
        <v>3.4482067848977049</v>
      </c>
      <c r="FI1372">
        <f t="shared" si="2632"/>
        <v>3.4024094453553388</v>
      </c>
      <c r="FJ1372">
        <f t="shared" si="2633"/>
        <v>3.3554946873321057</v>
      </c>
      <c r="FK1372">
        <f t="shared" si="2634"/>
        <v>85.99568829194304</v>
      </c>
      <c r="FL1372" s="22">
        <v>156.56951376581685</v>
      </c>
      <c r="FM1372" s="22">
        <v>156.56931469258336</v>
      </c>
      <c r="FN1372" s="91">
        <v>156.56882217214581</v>
      </c>
      <c r="FO1372" s="22">
        <v>156.56540103590839</v>
      </c>
      <c r="FP1372" s="22">
        <v>156.55313010932247</v>
      </c>
      <c r="FQ1372" s="22">
        <v>156.47176594610809</v>
      </c>
      <c r="FR1372" s="22">
        <f t="shared" si="2686"/>
        <v>1.9907323348888895E-4</v>
      </c>
      <c r="FS1372" s="91">
        <f t="shared" si="2687"/>
        <v>6.9159367103566183E-4</v>
      </c>
      <c r="FT1372" s="22">
        <f t="shared" si="2688"/>
        <v>4.1127299084564584E-3</v>
      </c>
      <c r="FU1372" s="22">
        <f t="shared" si="2689"/>
        <v>1.6383656494383558E-2</v>
      </c>
      <c r="FV1372" s="22">
        <f t="shared" si="2690"/>
        <v>9.7747819708757788E-2</v>
      </c>
      <c r="FW1372" s="93">
        <f t="shared" si="2691"/>
        <v>1.2714686831476368E-2</v>
      </c>
      <c r="FX1372" s="93">
        <f t="shared" si="2692"/>
        <v>4.4171668826288105E-2</v>
      </c>
      <c r="FY1372" s="93">
        <f t="shared" si="2693"/>
        <v>0.26267756790813851</v>
      </c>
      <c r="FZ1372" s="93">
        <f t="shared" si="2694"/>
        <v>1.0464142156619849</v>
      </c>
      <c r="GA1372" s="93">
        <f t="shared" si="2695"/>
        <v>6.2430940326582682</v>
      </c>
    </row>
    <row r="1373" spans="1:183" x14ac:dyDescent="0.4">
      <c r="A1373" s="16">
        <v>42461</v>
      </c>
      <c r="B1373" s="2">
        <v>4.1999999999999997E-3</v>
      </c>
      <c r="C1373" s="2">
        <v>6.1999999999999998E-3</v>
      </c>
      <c r="D1373" s="2">
        <v>7.8000000000000005E-3</v>
      </c>
      <c r="E1373" s="2">
        <v>1.2699999999999999E-2</v>
      </c>
      <c r="F1373" s="2">
        <v>1.8200000000000001E-2</v>
      </c>
      <c r="G1373" s="5"/>
      <c r="H1373" s="4">
        <f t="shared" si="2635"/>
        <v>4.1999999999999997E-3</v>
      </c>
      <c r="I1373" s="4">
        <f t="shared" si="2636"/>
        <v>6.3E-3</v>
      </c>
      <c r="J1373" s="4">
        <f t="shared" si="2637"/>
        <v>7.0500000000000007E-3</v>
      </c>
      <c r="K1373" s="4">
        <f t="shared" si="2638"/>
        <v>7.8000000000000005E-3</v>
      </c>
      <c r="L1373" s="4">
        <f t="shared" si="2577"/>
        <v>8.6166666666666666E-3</v>
      </c>
      <c r="M1373" s="4">
        <f t="shared" si="2577"/>
        <v>9.4333333333333335E-3</v>
      </c>
      <c r="N1373" s="4">
        <f t="shared" si="2577"/>
        <v>1.025E-2</v>
      </c>
      <c r="O1373" s="4">
        <f t="shared" si="2577"/>
        <v>1.1066666666666666E-2</v>
      </c>
      <c r="P1373" s="4">
        <f t="shared" si="2577"/>
        <v>1.1883333333333333E-2</v>
      </c>
      <c r="Q1373" s="4">
        <f t="shared" si="2639"/>
        <v>1.2699999999999999E-2</v>
      </c>
      <c r="R1373" s="4">
        <f t="shared" si="2696"/>
        <v>1.325E-2</v>
      </c>
      <c r="S1373" s="4">
        <f t="shared" si="2696"/>
        <v>1.3800000000000002E-2</v>
      </c>
      <c r="T1373" s="4">
        <f t="shared" si="2696"/>
        <v>1.4349999999999998E-2</v>
      </c>
      <c r="U1373" s="4">
        <f t="shared" si="2696"/>
        <v>1.49E-2</v>
      </c>
      <c r="V1373" s="4">
        <f t="shared" si="2696"/>
        <v>1.545E-2</v>
      </c>
      <c r="W1373" s="4">
        <f t="shared" si="2696"/>
        <v>1.6E-2</v>
      </c>
      <c r="X1373" s="4">
        <f t="shared" si="2696"/>
        <v>1.6549999999999999E-2</v>
      </c>
      <c r="Y1373" s="4">
        <f t="shared" si="2696"/>
        <v>1.7100000000000001E-2</v>
      </c>
      <c r="Z1373" s="4">
        <f t="shared" si="2696"/>
        <v>1.7650000000000002E-2</v>
      </c>
      <c r="AA1373" s="4">
        <f t="shared" si="2640"/>
        <v>1.8200000000000001E-2</v>
      </c>
      <c r="AB1373" s="4"/>
      <c r="AC1373">
        <v>99.790440075840735</v>
      </c>
      <c r="AD1373" s="95">
        <v>99.78546125829466</v>
      </c>
      <c r="AE1373" s="95">
        <v>99.790440075840735</v>
      </c>
      <c r="AF1373" s="95">
        <f t="shared" si="2641"/>
        <v>4.9788175460747652E-3</v>
      </c>
      <c r="AG1373" s="95">
        <f t="shared" si="2642"/>
        <v>0</v>
      </c>
      <c r="AH1373" s="59">
        <f t="shared" si="2643"/>
        <v>0.49892730629215221</v>
      </c>
      <c r="AI1373" s="59">
        <f t="shared" si="2644"/>
        <v>0</v>
      </c>
      <c r="AJ1373" s="4"/>
      <c r="AK1373">
        <v>99.382871129604879</v>
      </c>
      <c r="AL1373" s="96">
        <v>99.382871129604879</v>
      </c>
      <c r="AM1373" s="59">
        <v>99.372964296692601</v>
      </c>
      <c r="AN1373" s="95">
        <f t="shared" si="2645"/>
        <v>0</v>
      </c>
      <c r="AO1373" s="95">
        <f t="shared" si="2646"/>
        <v>9.9068329122786736E-3</v>
      </c>
      <c r="AP1373" s="59">
        <f t="shared" si="2647"/>
        <v>0</v>
      </c>
      <c r="AQ1373" s="59">
        <f t="shared" si="2578"/>
        <v>0.99683504809990897</v>
      </c>
      <c r="AS1373" s="7">
        <f t="shared" si="2579"/>
        <v>2.993713202275222</v>
      </c>
      <c r="AT1373" s="7">
        <f t="shared" si="2580"/>
        <v>2.981188928900778</v>
      </c>
      <c r="AU1373" s="7">
        <f t="shared" si="2581"/>
        <v>2.9684973541538562</v>
      </c>
      <c r="AV1373" s="7">
        <f t="shared" si="2582"/>
        <v>101.40874493168162</v>
      </c>
      <c r="AW1373" s="22">
        <v>110.35266348831487</v>
      </c>
      <c r="AX1373" s="22">
        <v>110.3525141237885</v>
      </c>
      <c r="AY1373" s="91">
        <v>110.35214441701149</v>
      </c>
      <c r="AZ1373" s="22">
        <v>110.33224117985506</v>
      </c>
      <c r="BA1373" s="22">
        <v>110.35266348831487</v>
      </c>
      <c r="BB1373" s="11">
        <v>110.35266348831487</v>
      </c>
      <c r="BC1373" s="46">
        <f t="shared" si="2648"/>
        <v>1.4936452637925868E-4</v>
      </c>
      <c r="BD1373" s="92">
        <f t="shared" si="2649"/>
        <v>5.1907130338690877E-4</v>
      </c>
      <c r="BE1373" s="92">
        <f t="shared" si="2650"/>
        <v>2.0422308459814076E-2</v>
      </c>
      <c r="BF1373" s="92">
        <f t="shared" si="2651"/>
        <v>0</v>
      </c>
      <c r="BG1373" s="11">
        <f t="shared" si="2583"/>
        <v>0</v>
      </c>
      <c r="BH1373" s="93">
        <f t="shared" si="2652"/>
        <v>1.3535199029887913E-2</v>
      </c>
      <c r="BI1373" s="93">
        <f t="shared" si="2653"/>
        <v>4.7037496602143423E-2</v>
      </c>
      <c r="BJ1373" s="93">
        <f t="shared" si="2654"/>
        <v>1.8506402849059072</v>
      </c>
      <c r="BK1373" s="93">
        <f t="shared" si="2655"/>
        <v>0</v>
      </c>
      <c r="BL1373" s="93">
        <f t="shared" si="2656"/>
        <v>0</v>
      </c>
      <c r="BM1373">
        <f t="shared" si="2584"/>
        <v>2.4947610018960185</v>
      </c>
      <c r="BN1373">
        <f t="shared" si="2585"/>
        <v>2.484324107417315</v>
      </c>
      <c r="BO1373">
        <f t="shared" si="2586"/>
        <v>2.4737477951282134</v>
      </c>
      <c r="BP1373">
        <f t="shared" si="2587"/>
        <v>2.4613773041670295</v>
      </c>
      <c r="BQ1373">
        <f t="shared" si="2588"/>
        <v>2.4468349608796007</v>
      </c>
      <c r="BR1373">
        <f t="shared" si="2589"/>
        <v>2.4304034286281517</v>
      </c>
      <c r="BS1373">
        <f t="shared" si="2590"/>
        <v>2.4121231835174841</v>
      </c>
      <c r="BT1373">
        <f t="shared" si="2591"/>
        <v>2.3920388710681837</v>
      </c>
      <c r="BU1373">
        <f t="shared" si="2592"/>
        <v>2.3701991252121202</v>
      </c>
      <c r="BV1373">
        <f t="shared" si="2593"/>
        <v>96.21291128712312</v>
      </c>
      <c r="BX1373" s="22">
        <v>118.17915362445673</v>
      </c>
      <c r="BY1373" s="22">
        <v>118.17902915401808</v>
      </c>
      <c r="BZ1373" s="91">
        <v>118.17872106503724</v>
      </c>
      <c r="CA1373" s="91">
        <v>118.17657338909194</v>
      </c>
      <c r="CB1373" s="22">
        <v>118.12908278912984</v>
      </c>
      <c r="CC1373" s="11">
        <v>118.17915362445673</v>
      </c>
      <c r="CD1373" s="11">
        <f t="shared" si="2657"/>
        <v>1.2447043864938223E-4</v>
      </c>
      <c r="CE1373" s="90">
        <f t="shared" si="2658"/>
        <v>4.3255941949382759E-4</v>
      </c>
      <c r="CF1373" s="22">
        <f t="shared" si="2659"/>
        <v>2.5802353647890186E-3</v>
      </c>
      <c r="CG1373" s="22">
        <f t="shared" si="2660"/>
        <v>5.0070835326891938E-2</v>
      </c>
      <c r="CH1373" s="11">
        <f t="shared" si="2594"/>
        <v>0</v>
      </c>
      <c r="CI1373" s="93">
        <f t="shared" si="2661"/>
        <v>1.0532351504641638E-2</v>
      </c>
      <c r="CJ1373" s="93">
        <f t="shared" si="2662"/>
        <v>3.6602006887643763E-2</v>
      </c>
      <c r="CK1373" s="93">
        <f t="shared" si="2663"/>
        <v>0.21833253037065656</v>
      </c>
      <c r="CL1373" s="93">
        <f t="shared" si="2664"/>
        <v>4.2368585144893069</v>
      </c>
      <c r="CM1373" s="93">
        <f t="shared" si="2665"/>
        <v>0</v>
      </c>
      <c r="CO1373">
        <f t="shared" si="2595"/>
        <v>5.9874264045504439</v>
      </c>
      <c r="CP1373">
        <f t="shared" si="2596"/>
        <v>5.962377857801556</v>
      </c>
      <c r="CQ1373">
        <f t="shared" si="2597"/>
        <v>5.9369947083077124</v>
      </c>
      <c r="CR1373">
        <f t="shared" si="2598"/>
        <v>5.9073055300008717</v>
      </c>
      <c r="CS1373">
        <f t="shared" si="2599"/>
        <v>5.8724039061110425</v>
      </c>
      <c r="CT1373">
        <f t="shared" si="2600"/>
        <v>103.04910537383364</v>
      </c>
      <c r="CV1373" s="22">
        <v>132.71665192321205</v>
      </c>
      <c r="CW1373" s="22">
        <v>132.7163531941593</v>
      </c>
      <c r="CX1373" s="22">
        <v>132.71561378060528</v>
      </c>
      <c r="CY1373" s="22">
        <v>132.6933027621705</v>
      </c>
      <c r="CZ1373" s="22">
        <v>132.70615235701331</v>
      </c>
      <c r="DA1373" s="22">
        <v>132.71665192321205</v>
      </c>
      <c r="DB1373" s="22">
        <f t="shared" si="2666"/>
        <v>2.9872905275851735E-4</v>
      </c>
      <c r="DC1373" s="91">
        <f t="shared" si="2667"/>
        <v>1.0381426067738175E-3</v>
      </c>
      <c r="DD1373" s="22">
        <f t="shared" si="2668"/>
        <v>2.334916104155127E-2</v>
      </c>
      <c r="DE1373" s="22">
        <f t="shared" si="2669"/>
        <v>1.0499566198745924E-2</v>
      </c>
      <c r="DF1373" s="22">
        <f t="shared" si="2670"/>
        <v>0</v>
      </c>
      <c r="DG1373" s="93">
        <f t="shared" si="2671"/>
        <v>2.2508784574475079E-2</v>
      </c>
      <c r="DH1373" s="93">
        <f t="shared" si="2672"/>
        <v>7.822248314209071E-2</v>
      </c>
      <c r="DI1373" s="93">
        <f t="shared" si="2673"/>
        <v>1.7593241468343219</v>
      </c>
      <c r="DJ1373" s="93">
        <f t="shared" si="2674"/>
        <v>0.79112651250581745</v>
      </c>
      <c r="DK1373" s="93">
        <f t="shared" si="2675"/>
        <v>0</v>
      </c>
      <c r="DM1373">
        <f t="shared" si="2601"/>
        <v>4.9895220037920369</v>
      </c>
      <c r="DN1373">
        <f t="shared" si="2602"/>
        <v>4.96864821483463</v>
      </c>
      <c r="DO1373">
        <f t="shared" si="2603"/>
        <v>4.9474955902564268</v>
      </c>
      <c r="DP1373">
        <f t="shared" si="2604"/>
        <v>4.922754608334059</v>
      </c>
      <c r="DQ1373">
        <f t="shared" si="2605"/>
        <v>4.8936699217592015</v>
      </c>
      <c r="DR1373">
        <f t="shared" si="2606"/>
        <v>4.8608068572563035</v>
      </c>
      <c r="DS1373">
        <f t="shared" si="2607"/>
        <v>4.8242463670349682</v>
      </c>
      <c r="DT1373">
        <f t="shared" si="2608"/>
        <v>4.7840777421363674</v>
      </c>
      <c r="DU1373">
        <f t="shared" si="2609"/>
        <v>4.7403982504242403</v>
      </c>
      <c r="DV1373">
        <f t="shared" si="2610"/>
        <v>4.6933127457133228</v>
      </c>
      <c r="DW1373">
        <f t="shared" si="2611"/>
        <v>4.6497025507137391</v>
      </c>
      <c r="DX1373">
        <f t="shared" si="2612"/>
        <v>4.6039851489070429</v>
      </c>
      <c r="DY1373">
        <f t="shared" si="2613"/>
        <v>4.556231901096079</v>
      </c>
      <c r="DZ1373">
        <f t="shared" si="2614"/>
        <v>94.636851291419489</v>
      </c>
      <c r="EA1373" s="22">
        <v>157.07256831251689</v>
      </c>
      <c r="EB1373" s="22">
        <v>157.07231937163959</v>
      </c>
      <c r="EC1373" s="22">
        <v>157.07170319367791</v>
      </c>
      <c r="ED1373" s="22">
        <v>157.06740784178731</v>
      </c>
      <c r="EE1373" s="22">
        <v>157.01969252441307</v>
      </c>
      <c r="EF1373" s="22">
        <v>157.04458511879986</v>
      </c>
      <c r="EG1373" s="22">
        <f t="shared" si="2676"/>
        <v>2.4894087729876446E-4</v>
      </c>
      <c r="EH1373" s="91">
        <f t="shared" si="2677"/>
        <v>8.6511883898765518E-4</v>
      </c>
      <c r="EI1373" s="22">
        <f t="shared" si="2678"/>
        <v>5.1604707295780372E-3</v>
      </c>
      <c r="EJ1373" s="22">
        <f t="shared" si="2679"/>
        <v>5.2875788103818877E-2</v>
      </c>
      <c r="EK1373" s="22">
        <f t="shared" si="2680"/>
        <v>2.7983193717034283E-2</v>
      </c>
      <c r="EL1373" s="93">
        <f t="shared" si="2681"/>
        <v>1.5848781233618291E-2</v>
      </c>
      <c r="EM1373" s="93">
        <f t="shared" si="2682"/>
        <v>5.5077652850648341E-2</v>
      </c>
      <c r="EN1373" s="93">
        <f t="shared" si="2683"/>
        <v>0.32854054562287355</v>
      </c>
      <c r="EO1373" s="93">
        <f t="shared" si="2684"/>
        <v>3.3663286130659951</v>
      </c>
      <c r="EP1373" s="93">
        <f t="shared" si="2685"/>
        <v>1.7815455631538395</v>
      </c>
      <c r="ER1373">
        <f t="shared" si="2615"/>
        <v>3.9916176030336294</v>
      </c>
      <c r="ES1373">
        <f t="shared" si="2616"/>
        <v>3.974918571867704</v>
      </c>
      <c r="ET1373">
        <f t="shared" si="2617"/>
        <v>3.9579964722051417</v>
      </c>
      <c r="EU1373">
        <f t="shared" si="2618"/>
        <v>3.9382036866672476</v>
      </c>
      <c r="EV1373">
        <f t="shared" si="2619"/>
        <v>3.9149359374073613</v>
      </c>
      <c r="EW1373">
        <f t="shared" si="2620"/>
        <v>3.8886454858050428</v>
      </c>
      <c r="EX1373">
        <f t="shared" si="2621"/>
        <v>3.8593970936279742</v>
      </c>
      <c r="EY1373">
        <f t="shared" si="2622"/>
        <v>3.8272621937090938</v>
      </c>
      <c r="EZ1373">
        <f t="shared" si="2623"/>
        <v>3.7923186003393927</v>
      </c>
      <c r="FA1373">
        <f t="shared" si="2624"/>
        <v>3.7546501965706587</v>
      </c>
      <c r="FB1373">
        <f t="shared" si="2625"/>
        <v>3.7197620405709912</v>
      </c>
      <c r="FC1373">
        <f t="shared" si="2626"/>
        <v>3.6831881191256346</v>
      </c>
      <c r="FD1373">
        <f t="shared" si="2627"/>
        <v>3.6449855208768631</v>
      </c>
      <c r="FE1373">
        <f t="shared" si="2628"/>
        <v>3.6052133825302666</v>
      </c>
      <c r="FF1373">
        <f t="shared" si="2629"/>
        <v>3.5639327372635665</v>
      </c>
      <c r="FG1373">
        <f t="shared" si="2630"/>
        <v>3.5212063597452272</v>
      </c>
      <c r="FH1373">
        <f t="shared" si="2631"/>
        <v>3.4770986083092783</v>
      </c>
      <c r="FI1373">
        <f t="shared" si="2632"/>
        <v>3.4316752648368762</v>
      </c>
      <c r="FJ1373">
        <f t="shared" si="2633"/>
        <v>3.3850033728966222</v>
      </c>
      <c r="FK1373">
        <f t="shared" si="2634"/>
        <v>86.765927942058994</v>
      </c>
      <c r="FL1373" s="22">
        <v>157.69863128451874</v>
      </c>
      <c r="FM1373" s="22">
        <v>157.6984321318169</v>
      </c>
      <c r="FN1373" s="91">
        <v>157.69793918944757</v>
      </c>
      <c r="FO1373" s="22">
        <v>157.69450290793509</v>
      </c>
      <c r="FP1373" s="22">
        <v>157.68212974769708</v>
      </c>
      <c r="FQ1373" s="22">
        <v>157.59997280488841</v>
      </c>
      <c r="FR1373" s="22">
        <f t="shared" si="2686"/>
        <v>1.9915270183901157E-4</v>
      </c>
      <c r="FS1373" s="91">
        <f t="shared" si="2687"/>
        <v>6.9209507117307112E-4</v>
      </c>
      <c r="FT1373" s="22">
        <f t="shared" si="2688"/>
        <v>4.1283765836510611E-3</v>
      </c>
      <c r="FU1373" s="22">
        <f t="shared" si="2689"/>
        <v>1.6501536821664331E-2</v>
      </c>
      <c r="FV1373" s="22">
        <f t="shared" si="2690"/>
        <v>9.8658479630330476E-2</v>
      </c>
      <c r="FW1373" s="93">
        <f t="shared" si="2691"/>
        <v>1.2628689305470363E-2</v>
      </c>
      <c r="FX1373" s="93">
        <f t="shared" si="2692"/>
        <v>4.3887195820006719E-2</v>
      </c>
      <c r="FY1373" s="93">
        <f t="shared" si="2693"/>
        <v>0.26178899271501432</v>
      </c>
      <c r="FZ1373" s="93">
        <f t="shared" si="2694"/>
        <v>1.0463969590130671</v>
      </c>
      <c r="GA1373" s="93">
        <f t="shared" si="2695"/>
        <v>6.256140514772861</v>
      </c>
    </row>
    <row r="1374" spans="1:183" x14ac:dyDescent="0.4">
      <c r="A1374" s="16">
        <v>42468</v>
      </c>
      <c r="B1374" s="2">
        <v>3.5999999999999999E-3</v>
      </c>
      <c r="C1374" s="2">
        <v>5.5000000000000005E-3</v>
      </c>
      <c r="D1374" s="2">
        <v>7.1999999999999998E-3</v>
      </c>
      <c r="E1374" s="2">
        <v>1.18E-2</v>
      </c>
      <c r="F1374" s="2">
        <v>1.7399999999999999E-2</v>
      </c>
      <c r="G1374" s="5"/>
      <c r="H1374" s="4">
        <f t="shared" si="2635"/>
        <v>3.5999999999999999E-3</v>
      </c>
      <c r="I1374" s="4">
        <f t="shared" si="2636"/>
        <v>5.6000000000000008E-3</v>
      </c>
      <c r="J1374" s="4">
        <f t="shared" si="2637"/>
        <v>6.4000000000000003E-3</v>
      </c>
      <c r="K1374" s="4">
        <f t="shared" si="2638"/>
        <v>7.1999999999999998E-3</v>
      </c>
      <c r="L1374" s="4">
        <f t="shared" si="2577"/>
        <v>7.966666666666667E-3</v>
      </c>
      <c r="M1374" s="4">
        <f t="shared" si="2577"/>
        <v>8.7333333333333325E-3</v>
      </c>
      <c r="N1374" s="4">
        <f t="shared" si="2577"/>
        <v>9.4999999999999998E-3</v>
      </c>
      <c r="O1374" s="4">
        <f t="shared" si="2577"/>
        <v>1.0266666666666667E-2</v>
      </c>
      <c r="P1374" s="4">
        <f t="shared" si="2577"/>
        <v>1.1033333333333332E-2</v>
      </c>
      <c r="Q1374" s="4">
        <f t="shared" si="2639"/>
        <v>1.18E-2</v>
      </c>
      <c r="R1374" s="4">
        <f t="shared" si="2696"/>
        <v>1.2359999999999999E-2</v>
      </c>
      <c r="S1374" s="4">
        <f t="shared" si="2696"/>
        <v>1.2920000000000001E-2</v>
      </c>
      <c r="T1374" s="4">
        <f t="shared" si="2696"/>
        <v>1.3479999999999999E-2</v>
      </c>
      <c r="U1374" s="4">
        <f t="shared" si="2696"/>
        <v>1.404E-2</v>
      </c>
      <c r="V1374" s="4">
        <f t="shared" si="2696"/>
        <v>1.4599999999999998E-2</v>
      </c>
      <c r="W1374" s="4">
        <f t="shared" si="2696"/>
        <v>1.516E-2</v>
      </c>
      <c r="X1374" s="4">
        <f t="shared" si="2696"/>
        <v>1.5719999999999998E-2</v>
      </c>
      <c r="Y1374" s="4">
        <f t="shared" si="2696"/>
        <v>1.6279999999999999E-2</v>
      </c>
      <c r="Z1374" s="4">
        <f t="shared" si="2696"/>
        <v>1.6840000000000001E-2</v>
      </c>
      <c r="AA1374" s="4">
        <f t="shared" si="2640"/>
        <v>1.7399999999999999E-2</v>
      </c>
      <c r="AB1374" s="4"/>
      <c r="AC1374">
        <v>99.820323417847874</v>
      </c>
      <c r="AD1374" s="95">
        <v>99.815341618006698</v>
      </c>
      <c r="AE1374" s="95">
        <v>99.820323417847874</v>
      </c>
      <c r="AF1374" s="95">
        <f t="shared" si="2641"/>
        <v>4.9817998411754161E-3</v>
      </c>
      <c r="AG1374" s="95">
        <f t="shared" si="2642"/>
        <v>0</v>
      </c>
      <c r="AH1374" s="59">
        <f t="shared" si="2643"/>
        <v>0.49907670808895316</v>
      </c>
      <c r="AI1374" s="59">
        <f t="shared" si="2644"/>
        <v>0</v>
      </c>
      <c r="AJ1374" s="4"/>
      <c r="AK1374">
        <v>99.452260459751628</v>
      </c>
      <c r="AL1374" s="96">
        <v>99.452260459751628</v>
      </c>
      <c r="AM1374" s="59">
        <v>99.442343249829875</v>
      </c>
      <c r="AN1374" s="95">
        <f t="shared" si="2645"/>
        <v>0</v>
      </c>
      <c r="AO1374" s="95">
        <f t="shared" si="2646"/>
        <v>9.9172099217526011E-3</v>
      </c>
      <c r="AP1374" s="59">
        <f t="shared" si="2647"/>
        <v>0</v>
      </c>
      <c r="AQ1374" s="59">
        <f t="shared" si="2578"/>
        <v>0.99718295752222741</v>
      </c>
      <c r="AS1374" s="7">
        <f t="shared" si="2579"/>
        <v>2.9946097025354361</v>
      </c>
      <c r="AT1374" s="7">
        <f t="shared" si="2580"/>
        <v>2.9832702974948964</v>
      </c>
      <c r="AU1374" s="7">
        <f t="shared" si="2581"/>
        <v>2.9713833416575421</v>
      </c>
      <c r="AV1374" s="7">
        <f t="shared" si="2582"/>
        <v>101.53005329067257</v>
      </c>
      <c r="AW1374" s="22">
        <v>110.47983630262364</v>
      </c>
      <c r="AX1374" s="22">
        <v>110.4796868486284</v>
      </c>
      <c r="AY1374" s="91">
        <v>110.47931663236045</v>
      </c>
      <c r="AZ1374" s="22">
        <v>110.45938349723956</v>
      </c>
      <c r="BA1374" s="22">
        <v>110.47983630262364</v>
      </c>
      <c r="BB1374" s="11">
        <v>110.47983630262364</v>
      </c>
      <c r="BC1374" s="46">
        <f t="shared" si="2648"/>
        <v>1.4945399523469405E-4</v>
      </c>
      <c r="BD1374" s="92">
        <f t="shared" si="2649"/>
        <v>5.1967026318777698E-4</v>
      </c>
      <c r="BE1374" s="92">
        <f t="shared" si="2650"/>
        <v>2.0452805384081785E-2</v>
      </c>
      <c r="BF1374" s="92">
        <f t="shared" si="2651"/>
        <v>0</v>
      </c>
      <c r="BG1374" s="11">
        <f t="shared" si="2583"/>
        <v>0</v>
      </c>
      <c r="BH1374" s="93">
        <f t="shared" si="2652"/>
        <v>1.3527716933369937E-2</v>
      </c>
      <c r="BI1374" s="93">
        <f t="shared" si="2653"/>
        <v>4.7037566363178622E-2</v>
      </c>
      <c r="BJ1374" s="93">
        <f t="shared" si="2654"/>
        <v>1.8512704280315879</v>
      </c>
      <c r="BK1374" s="93">
        <f t="shared" si="2655"/>
        <v>0</v>
      </c>
      <c r="BL1374" s="93">
        <f t="shared" si="2656"/>
        <v>0</v>
      </c>
      <c r="BM1374">
        <f t="shared" si="2584"/>
        <v>2.4955080854461968</v>
      </c>
      <c r="BN1374">
        <f t="shared" si="2585"/>
        <v>2.486058581245747</v>
      </c>
      <c r="BO1374">
        <f t="shared" si="2586"/>
        <v>2.4761527847146185</v>
      </c>
      <c r="BP1374">
        <f t="shared" si="2587"/>
        <v>2.4643216818124412</v>
      </c>
      <c r="BQ1374">
        <f t="shared" si="2588"/>
        <v>2.4507978572029145</v>
      </c>
      <c r="BR1374">
        <f t="shared" si="2589"/>
        <v>2.435489515100671</v>
      </c>
      <c r="BS1374">
        <f t="shared" si="2590"/>
        <v>2.4184321333995467</v>
      </c>
      <c r="BT1374">
        <f t="shared" si="2591"/>
        <v>2.399664918506601</v>
      </c>
      <c r="BU1374">
        <f t="shared" si="2592"/>
        <v>2.379230655711142</v>
      </c>
      <c r="BV1374">
        <f t="shared" si="2593"/>
        <v>96.644197437949927</v>
      </c>
      <c r="BX1374" s="22">
        <v>118.65028670964247</v>
      </c>
      <c r="BY1374" s="22">
        <v>118.65016216464645</v>
      </c>
      <c r="BZ1374" s="91">
        <v>118.64985365108981</v>
      </c>
      <c r="CA1374" s="91">
        <v>118.64770019211237</v>
      </c>
      <c r="CB1374" s="22">
        <v>118.5999721216438</v>
      </c>
      <c r="CC1374" s="11">
        <v>118.65028670964247</v>
      </c>
      <c r="CD1374" s="11">
        <f t="shared" si="2657"/>
        <v>1.2454499602654323E-4</v>
      </c>
      <c r="CE1374" s="90">
        <f t="shared" si="2658"/>
        <v>4.3305855265884929E-4</v>
      </c>
      <c r="CF1374" s="22">
        <f t="shared" si="2659"/>
        <v>2.5865175301049703E-3</v>
      </c>
      <c r="CG1374" s="22">
        <f t="shared" si="2660"/>
        <v>5.031458799867039E-2</v>
      </c>
      <c r="CH1374" s="11">
        <f t="shared" si="2594"/>
        <v>0</v>
      </c>
      <c r="CI1374" s="93">
        <f t="shared" si="2661"/>
        <v>1.0496813744017839E-2</v>
      </c>
      <c r="CJ1374" s="93">
        <f t="shared" si="2662"/>
        <v>3.6498736300453916E-2</v>
      </c>
      <c r="CK1374" s="93">
        <f t="shared" si="2663"/>
        <v>0.21799505098834027</v>
      </c>
      <c r="CL1374" s="93">
        <f t="shared" si="2664"/>
        <v>4.2405787119418248</v>
      </c>
      <c r="CM1374" s="93">
        <f t="shared" si="2665"/>
        <v>0</v>
      </c>
      <c r="CO1374">
        <f t="shared" si="2595"/>
        <v>5.9892194050708722</v>
      </c>
      <c r="CP1374">
        <f t="shared" si="2596"/>
        <v>5.9665405949897927</v>
      </c>
      <c r="CQ1374">
        <f t="shared" si="2597"/>
        <v>5.9427666833150843</v>
      </c>
      <c r="CR1374">
        <f t="shared" si="2598"/>
        <v>5.9143720363498584</v>
      </c>
      <c r="CS1374">
        <f t="shared" si="2599"/>
        <v>5.8819148572869953</v>
      </c>
      <c r="CT1374">
        <f t="shared" si="2600"/>
        <v>103.26475544026846</v>
      </c>
      <c r="CV1374" s="22">
        <v>132.96060835780744</v>
      </c>
      <c r="CW1374" s="22">
        <v>132.96030944981698</v>
      </c>
      <c r="CX1374" s="22">
        <v>132.95956901728107</v>
      </c>
      <c r="CY1374" s="22">
        <v>132.93720440991726</v>
      </c>
      <c r="CZ1374" s="22">
        <v>132.95008327427175</v>
      </c>
      <c r="DA1374" s="22">
        <v>132.96060835780744</v>
      </c>
      <c r="DB1374" s="22">
        <f t="shared" si="2666"/>
        <v>2.989079904693881E-4</v>
      </c>
      <c r="DC1374" s="91">
        <f t="shared" si="2667"/>
        <v>1.039340526375554E-3</v>
      </c>
      <c r="DD1374" s="22">
        <f t="shared" si="2668"/>
        <v>2.3403947890187737E-2</v>
      </c>
      <c r="DE1374" s="22">
        <f t="shared" si="2669"/>
        <v>1.0525083535696922E-2</v>
      </c>
      <c r="DF1374" s="22">
        <f t="shared" si="2670"/>
        <v>0</v>
      </c>
      <c r="DG1374" s="93">
        <f t="shared" si="2671"/>
        <v>2.2480943353162405E-2</v>
      </c>
      <c r="DH1374" s="93">
        <f t="shared" si="2672"/>
        <v>7.8169056174788767E-2</v>
      </c>
      <c r="DI1374" s="93">
        <f t="shared" si="2673"/>
        <v>1.7602166671203754</v>
      </c>
      <c r="DJ1374" s="93">
        <f t="shared" si="2674"/>
        <v>0.79159411691116033</v>
      </c>
      <c r="DK1374" s="93">
        <f t="shared" si="2675"/>
        <v>0</v>
      </c>
      <c r="DM1374">
        <f t="shared" si="2601"/>
        <v>4.9910161708923937</v>
      </c>
      <c r="DN1374">
        <f t="shared" si="2602"/>
        <v>4.9721171624914939</v>
      </c>
      <c r="DO1374">
        <f t="shared" si="2603"/>
        <v>4.9523055694292371</v>
      </c>
      <c r="DP1374">
        <f t="shared" si="2604"/>
        <v>4.9286433636248823</v>
      </c>
      <c r="DQ1374">
        <f t="shared" si="2605"/>
        <v>4.9015957144058291</v>
      </c>
      <c r="DR1374">
        <f t="shared" si="2606"/>
        <v>4.870979030201342</v>
      </c>
      <c r="DS1374">
        <f t="shared" si="2607"/>
        <v>4.8368642667990933</v>
      </c>
      <c r="DT1374">
        <f t="shared" si="2608"/>
        <v>4.799329837013202</v>
      </c>
      <c r="DU1374">
        <f t="shared" si="2609"/>
        <v>4.758461311422284</v>
      </c>
      <c r="DV1374">
        <f t="shared" si="2610"/>
        <v>4.7143510945341429</v>
      </c>
      <c r="DW1374">
        <f t="shared" si="2611"/>
        <v>4.6723731379192763</v>
      </c>
      <c r="DX1374">
        <f t="shared" si="2612"/>
        <v>4.628196321868387</v>
      </c>
      <c r="DY1374">
        <f t="shared" si="2613"/>
        <v>4.5818913514607491</v>
      </c>
      <c r="DZ1374">
        <f t="shared" si="2614"/>
        <v>95.204166536956691</v>
      </c>
      <c r="EA1374" s="22">
        <v>157.81315698612431</v>
      </c>
      <c r="EB1374" s="22">
        <v>157.81290789613226</v>
      </c>
      <c r="EC1374" s="22">
        <v>157.81229086901899</v>
      </c>
      <c r="ED1374" s="22">
        <v>157.80798395106413</v>
      </c>
      <c r="EE1374" s="22">
        <v>157.75996303737307</v>
      </c>
      <c r="EF1374" s="22">
        <v>157.78499501859869</v>
      </c>
      <c r="EG1374" s="22">
        <f t="shared" si="2676"/>
        <v>2.4908999205308646E-4</v>
      </c>
      <c r="EH1374" s="91">
        <f t="shared" si="2677"/>
        <v>8.6611710531769859E-4</v>
      </c>
      <c r="EI1374" s="22">
        <f t="shared" si="2678"/>
        <v>5.1730350601815189E-3</v>
      </c>
      <c r="EJ1374" s="22">
        <f t="shared" si="2679"/>
        <v>5.319394875124317E-2</v>
      </c>
      <c r="EK1374" s="22">
        <f t="shared" si="2680"/>
        <v>2.8161967525619502E-2</v>
      </c>
      <c r="EL1374" s="93">
        <f t="shared" si="2681"/>
        <v>1.5783854579056907E-2</v>
      </c>
      <c r="EM1374" s="93">
        <f t="shared" si="2682"/>
        <v>5.4882439579727299E-2</v>
      </c>
      <c r="EN1374" s="93">
        <f t="shared" si="2683"/>
        <v>0.32779491640461617</v>
      </c>
      <c r="EO1374" s="93">
        <f t="shared" si="2684"/>
        <v>3.3706916309848762</v>
      </c>
      <c r="EP1374" s="93">
        <f t="shared" si="2685"/>
        <v>1.7845132854224339</v>
      </c>
      <c r="ER1374">
        <f t="shared" si="2615"/>
        <v>3.9928129367139147</v>
      </c>
      <c r="ES1374">
        <f t="shared" si="2616"/>
        <v>3.9776937299931951</v>
      </c>
      <c r="ET1374">
        <f t="shared" si="2617"/>
        <v>3.9618444555433894</v>
      </c>
      <c r="EU1374">
        <f t="shared" si="2618"/>
        <v>3.9429146908999058</v>
      </c>
      <c r="EV1374">
        <f t="shared" si="2619"/>
        <v>3.9212765715246634</v>
      </c>
      <c r="EW1374">
        <f t="shared" si="2620"/>
        <v>3.8967832241610738</v>
      </c>
      <c r="EX1374">
        <f t="shared" si="2621"/>
        <v>3.8694914134392744</v>
      </c>
      <c r="EY1374">
        <f t="shared" si="2622"/>
        <v>3.8394638696105621</v>
      </c>
      <c r="EZ1374">
        <f t="shared" si="2623"/>
        <v>3.8067690491378268</v>
      </c>
      <c r="FA1374">
        <f t="shared" si="2624"/>
        <v>3.7714808756273142</v>
      </c>
      <c r="FB1374">
        <f t="shared" si="2625"/>
        <v>3.7378985103354214</v>
      </c>
      <c r="FC1374">
        <f t="shared" si="2626"/>
        <v>3.7025570574947095</v>
      </c>
      <c r="FD1374">
        <f t="shared" si="2627"/>
        <v>3.6655130811685988</v>
      </c>
      <c r="FE1374">
        <f t="shared" si="2628"/>
        <v>3.6268253918840645</v>
      </c>
      <c r="FF1374">
        <f t="shared" si="2629"/>
        <v>3.5865548919390657</v>
      </c>
      <c r="FG1374">
        <f t="shared" si="2630"/>
        <v>3.5447644166658474</v>
      </c>
      <c r="FH1374">
        <f t="shared" si="2631"/>
        <v>3.5015185722251232</v>
      </c>
      <c r="FI1374">
        <f t="shared" si="2632"/>
        <v>3.4568835705126948</v>
      </c>
      <c r="FJ1374">
        <f t="shared" si="2633"/>
        <v>3.4109270617633665</v>
      </c>
      <c r="FK1374">
        <f t="shared" si="2634"/>
        <v>87.456667101403056</v>
      </c>
      <c r="FL1374" s="22">
        <v>158.67133336572732</v>
      </c>
      <c r="FM1374" s="22">
        <v>158.67113409373366</v>
      </c>
      <c r="FN1374" s="91">
        <v>158.67064047204306</v>
      </c>
      <c r="FO1374" s="22">
        <v>158.66719493767914</v>
      </c>
      <c r="FP1374" s="22">
        <v>158.65473958020394</v>
      </c>
      <c r="FQ1374" s="22">
        <v>158.57186383294587</v>
      </c>
      <c r="FR1374" s="22">
        <f t="shared" si="2686"/>
        <v>1.9927199366520654E-4</v>
      </c>
      <c r="FS1374" s="91">
        <f t="shared" si="2687"/>
        <v>6.9289368425984321E-4</v>
      </c>
      <c r="FT1374" s="22">
        <f t="shared" si="2688"/>
        <v>4.1384280481793212E-3</v>
      </c>
      <c r="FU1374" s="22">
        <f t="shared" si="2689"/>
        <v>1.6593785523383531E-2</v>
      </c>
      <c r="FV1374" s="22">
        <f t="shared" si="2690"/>
        <v>9.9469532781455428E-2</v>
      </c>
      <c r="FW1374" s="93">
        <f t="shared" si="2691"/>
        <v>1.2558789885876692E-2</v>
      </c>
      <c r="FX1374" s="93">
        <f t="shared" si="2692"/>
        <v>4.366848564023644E-2</v>
      </c>
      <c r="FY1374" s="93">
        <f t="shared" si="2693"/>
        <v>0.2608176259942625</v>
      </c>
      <c r="FZ1374" s="93">
        <f t="shared" si="2694"/>
        <v>1.0457960597794884</v>
      </c>
      <c r="GA1374" s="93">
        <f t="shared" si="2695"/>
        <v>6.268903819707905</v>
      </c>
    </row>
    <row r="1375" spans="1:183" x14ac:dyDescent="0.4">
      <c r="A1375" s="16">
        <v>42475</v>
      </c>
      <c r="B1375" s="2">
        <v>3.5999999999999999E-3</v>
      </c>
      <c r="C1375" s="2">
        <v>5.4000000000000003E-3</v>
      </c>
      <c r="D1375" s="2">
        <v>7.4000000000000003E-3</v>
      </c>
      <c r="E1375" s="2">
        <v>1.2199999999999999E-2</v>
      </c>
      <c r="F1375" s="2">
        <v>1.77E-2</v>
      </c>
      <c r="G1375" s="5"/>
      <c r="H1375" s="4">
        <f t="shared" si="2635"/>
        <v>3.5999999999999999E-3</v>
      </c>
      <c r="I1375" s="4">
        <f t="shared" si="2636"/>
        <v>5.5000000000000005E-3</v>
      </c>
      <c r="J1375" s="4">
        <f t="shared" si="2637"/>
        <v>6.4500000000000009E-3</v>
      </c>
      <c r="K1375" s="4">
        <f t="shared" si="2638"/>
        <v>7.4000000000000003E-3</v>
      </c>
      <c r="L1375" s="4">
        <f t="shared" si="2577"/>
        <v>8.2000000000000007E-3</v>
      </c>
      <c r="M1375" s="4">
        <f t="shared" si="2577"/>
        <v>9.0000000000000011E-3</v>
      </c>
      <c r="N1375" s="4">
        <f t="shared" si="2577"/>
        <v>9.7999999999999997E-3</v>
      </c>
      <c r="O1375" s="4">
        <f t="shared" si="2577"/>
        <v>1.06E-2</v>
      </c>
      <c r="P1375" s="4">
        <f t="shared" si="2577"/>
        <v>1.1399999999999999E-2</v>
      </c>
      <c r="Q1375" s="4">
        <f t="shared" si="2639"/>
        <v>1.2199999999999999E-2</v>
      </c>
      <c r="R1375" s="4">
        <f t="shared" si="2696"/>
        <v>1.2750000000000001E-2</v>
      </c>
      <c r="S1375" s="4">
        <f t="shared" si="2696"/>
        <v>1.3299999999999999E-2</v>
      </c>
      <c r="T1375" s="4">
        <f t="shared" si="2696"/>
        <v>1.3849999999999998E-2</v>
      </c>
      <c r="U1375" s="4">
        <f t="shared" si="2696"/>
        <v>1.44E-2</v>
      </c>
      <c r="V1375" s="4">
        <f t="shared" si="2696"/>
        <v>1.495E-2</v>
      </c>
      <c r="W1375" s="4">
        <f t="shared" si="2696"/>
        <v>1.55E-2</v>
      </c>
      <c r="X1375" s="4">
        <f t="shared" si="2696"/>
        <v>1.6050000000000002E-2</v>
      </c>
      <c r="Y1375" s="4">
        <f t="shared" si="2696"/>
        <v>1.66E-2</v>
      </c>
      <c r="Z1375" s="4">
        <f t="shared" si="2696"/>
        <v>1.7149999999999999E-2</v>
      </c>
      <c r="AA1375" s="4">
        <f t="shared" si="2640"/>
        <v>1.77E-2</v>
      </c>
      <c r="AB1375" s="4"/>
      <c r="AC1375">
        <v>99.820323417847874</v>
      </c>
      <c r="AD1375" s="95">
        <v>99.815341618006698</v>
      </c>
      <c r="AE1375" s="95">
        <v>99.820323417847874</v>
      </c>
      <c r="AF1375" s="95">
        <f t="shared" si="2641"/>
        <v>4.9817998411754161E-3</v>
      </c>
      <c r="AG1375" s="95">
        <f t="shared" si="2642"/>
        <v>0</v>
      </c>
      <c r="AH1375" s="59">
        <f t="shared" si="2643"/>
        <v>0.49907670808895316</v>
      </c>
      <c r="AI1375" s="59">
        <f t="shared" si="2644"/>
        <v>0</v>
      </c>
      <c r="AJ1375" s="4"/>
      <c r="AK1375">
        <v>99.462179153286229</v>
      </c>
      <c r="AL1375" s="96">
        <v>99.462179153286229</v>
      </c>
      <c r="AM1375" s="59">
        <v>99.452260459751628</v>
      </c>
      <c r="AN1375" s="95">
        <f t="shared" si="2645"/>
        <v>0</v>
      </c>
      <c r="AO1375" s="95">
        <f t="shared" si="2646"/>
        <v>9.9186935346011751E-3</v>
      </c>
      <c r="AP1375" s="59">
        <f t="shared" si="2647"/>
        <v>0</v>
      </c>
      <c r="AQ1375" s="59">
        <f t="shared" si="2578"/>
        <v>0.99723267869638887</v>
      </c>
      <c r="AS1375" s="7">
        <f t="shared" si="2579"/>
        <v>2.9946097025354361</v>
      </c>
      <c r="AT1375" s="7">
        <f t="shared" si="2580"/>
        <v>2.9835678137925492</v>
      </c>
      <c r="AU1375" s="7">
        <f t="shared" si="2581"/>
        <v>2.9711612098354321</v>
      </c>
      <c r="AV1375" s="7">
        <f t="shared" si="2582"/>
        <v>101.48959702647733</v>
      </c>
      <c r="AW1375" s="22">
        <v>110.43945544526889</v>
      </c>
      <c r="AX1375" s="22">
        <v>110.43930599127366</v>
      </c>
      <c r="AY1375" s="91">
        <v>110.43893575264075</v>
      </c>
      <c r="AZ1375" s="22">
        <v>110.41901273780634</v>
      </c>
      <c r="BA1375" s="22">
        <v>110.43945544526889</v>
      </c>
      <c r="BB1375" s="11">
        <v>110.43945544526889</v>
      </c>
      <c r="BC1375" s="46">
        <f t="shared" si="2648"/>
        <v>1.4945399523469405E-4</v>
      </c>
      <c r="BD1375" s="92">
        <f t="shared" si="2649"/>
        <v>5.1969262814566264E-4</v>
      </c>
      <c r="BE1375" s="92">
        <f t="shared" si="2650"/>
        <v>2.0442707462549947E-2</v>
      </c>
      <c r="BF1375" s="92">
        <f t="shared" si="2651"/>
        <v>0</v>
      </c>
      <c r="BG1375" s="11">
        <f t="shared" si="2583"/>
        <v>0</v>
      </c>
      <c r="BH1375" s="93">
        <f t="shared" si="2652"/>
        <v>1.3532663180212784E-2</v>
      </c>
      <c r="BI1375" s="93">
        <f t="shared" si="2653"/>
        <v>4.7056790170720252E-2</v>
      </c>
      <c r="BJ1375" s="93">
        <f t="shared" si="2654"/>
        <v>1.851032982744184</v>
      </c>
      <c r="BK1375" s="93">
        <f t="shared" si="2655"/>
        <v>0</v>
      </c>
      <c r="BL1375" s="93">
        <f t="shared" si="2656"/>
        <v>0</v>
      </c>
      <c r="BM1375">
        <f t="shared" si="2584"/>
        <v>2.4955080854461968</v>
      </c>
      <c r="BN1375">
        <f t="shared" si="2585"/>
        <v>2.4863065114937908</v>
      </c>
      <c r="BO1375">
        <f t="shared" si="2586"/>
        <v>2.4759676748628601</v>
      </c>
      <c r="BP1375">
        <f t="shared" si="2587"/>
        <v>2.4633397336523624</v>
      </c>
      <c r="BQ1375">
        <f t="shared" si="2588"/>
        <v>2.4493743935008485</v>
      </c>
      <c r="BR1375">
        <f t="shared" si="2589"/>
        <v>2.4335504955166791</v>
      </c>
      <c r="BS1375">
        <f t="shared" si="2590"/>
        <v>2.4159062931311506</v>
      </c>
      <c r="BT1375">
        <f t="shared" si="2591"/>
        <v>2.3964840796784967</v>
      </c>
      <c r="BU1375">
        <f t="shared" si="2592"/>
        <v>2.3753300200875529</v>
      </c>
      <c r="BV1375">
        <f t="shared" si="2593"/>
        <v>96.452252719070259</v>
      </c>
      <c r="BX1375" s="22">
        <v>118.44445308363032</v>
      </c>
      <c r="BY1375" s="22">
        <v>118.4443285386343</v>
      </c>
      <c r="BZ1375" s="91">
        <v>118.4440200064402</v>
      </c>
      <c r="CA1375" s="91">
        <v>118.44186893439576</v>
      </c>
      <c r="CB1375" s="22">
        <v>118.39424676805444</v>
      </c>
      <c r="CC1375" s="11">
        <v>118.44445308363032</v>
      </c>
      <c r="CD1375" s="11">
        <f t="shared" si="2657"/>
        <v>1.2454499602654323E-4</v>
      </c>
      <c r="CE1375" s="90">
        <f t="shared" si="2658"/>
        <v>4.3307719012375401E-4</v>
      </c>
      <c r="CF1375" s="22">
        <f t="shared" si="2659"/>
        <v>2.5841492345648476E-3</v>
      </c>
      <c r="CG1375" s="22">
        <f t="shared" si="2660"/>
        <v>5.0206315575877625E-2</v>
      </c>
      <c r="CH1375" s="11">
        <f t="shared" si="2594"/>
        <v>0</v>
      </c>
      <c r="CI1375" s="93">
        <f t="shared" si="2661"/>
        <v>1.0515055182753513E-2</v>
      </c>
      <c r="CJ1375" s="93">
        <f t="shared" si="2662"/>
        <v>3.6563737587438583E-2</v>
      </c>
      <c r="CK1375" s="93">
        <f t="shared" si="2663"/>
        <v>0.21817393447207289</v>
      </c>
      <c r="CL1375" s="93">
        <f t="shared" si="2664"/>
        <v>4.2388068219985238</v>
      </c>
      <c r="CM1375" s="93">
        <f t="shared" si="2665"/>
        <v>0</v>
      </c>
      <c r="CO1375">
        <f t="shared" si="2595"/>
        <v>5.9892194050708722</v>
      </c>
      <c r="CP1375">
        <f t="shared" si="2596"/>
        <v>5.9671356275850984</v>
      </c>
      <c r="CQ1375">
        <f t="shared" si="2597"/>
        <v>5.9423224196708642</v>
      </c>
      <c r="CR1375">
        <f t="shared" si="2598"/>
        <v>5.9120153607656691</v>
      </c>
      <c r="CS1375">
        <f t="shared" si="2599"/>
        <v>5.8784985444020359</v>
      </c>
      <c r="CT1375">
        <f t="shared" si="2600"/>
        <v>103.1825410099072</v>
      </c>
      <c r="CV1375" s="22">
        <v>132.87277175265802</v>
      </c>
      <c r="CW1375" s="22">
        <v>132.87247284466756</v>
      </c>
      <c r="CX1375" s="22">
        <v>132.87173236740173</v>
      </c>
      <c r="CY1375" s="22">
        <v>132.84938838267132</v>
      </c>
      <c r="CZ1375" s="22">
        <v>132.8622563879598</v>
      </c>
      <c r="DA1375" s="22">
        <v>132.87277175265802</v>
      </c>
      <c r="DB1375" s="22">
        <f t="shared" si="2666"/>
        <v>2.989079904693881E-4</v>
      </c>
      <c r="DC1375" s="91">
        <f t="shared" si="2667"/>
        <v>1.0393852562913253E-3</v>
      </c>
      <c r="DD1375" s="22">
        <f t="shared" si="2668"/>
        <v>2.3383369986703428E-2</v>
      </c>
      <c r="DE1375" s="22">
        <f t="shared" si="2669"/>
        <v>1.0515364698221674E-2</v>
      </c>
      <c r="DF1375" s="22">
        <f t="shared" si="2670"/>
        <v>0</v>
      </c>
      <c r="DG1375" s="93">
        <f t="shared" si="2671"/>
        <v>2.2495804560004495E-2</v>
      </c>
      <c r="DH1375" s="93">
        <f t="shared" si="2672"/>
        <v>7.8224096824452152E-2</v>
      </c>
      <c r="DI1375" s="93">
        <f t="shared" si="2673"/>
        <v>1.7598315801096895</v>
      </c>
      <c r="DJ1375" s="93">
        <f t="shared" si="2674"/>
        <v>0.79138596715630882</v>
      </c>
      <c r="DK1375" s="93">
        <f t="shared" si="2675"/>
        <v>0</v>
      </c>
      <c r="DM1375">
        <f t="shared" si="2601"/>
        <v>4.9910161708923937</v>
      </c>
      <c r="DN1375">
        <f t="shared" si="2602"/>
        <v>4.9726130229875816</v>
      </c>
      <c r="DO1375">
        <f t="shared" si="2603"/>
        <v>4.9519353497257201</v>
      </c>
      <c r="DP1375">
        <f t="shared" si="2604"/>
        <v>4.9266794673047247</v>
      </c>
      <c r="DQ1375">
        <f t="shared" si="2605"/>
        <v>4.898748787001697</v>
      </c>
      <c r="DR1375">
        <f t="shared" si="2606"/>
        <v>4.8671009910333582</v>
      </c>
      <c r="DS1375">
        <f t="shared" si="2607"/>
        <v>4.8318125862623011</v>
      </c>
      <c r="DT1375">
        <f t="shared" si="2608"/>
        <v>4.7929681593569935</v>
      </c>
      <c r="DU1375">
        <f t="shared" si="2609"/>
        <v>4.7506600401751058</v>
      </c>
      <c r="DV1375">
        <f t="shared" si="2610"/>
        <v>4.7049879375156225</v>
      </c>
      <c r="DW1375">
        <f t="shared" si="2611"/>
        <v>4.6624240272613235</v>
      </c>
      <c r="DX1375">
        <f t="shared" si="2612"/>
        <v>4.6177246184875429</v>
      </c>
      <c r="DY1375">
        <f t="shared" si="2613"/>
        <v>4.5709597434333125</v>
      </c>
      <c r="DZ1375">
        <f t="shared" si="2614"/>
        <v>94.96624357684172</v>
      </c>
      <c r="EA1375" s="22">
        <v>157.50674063265964</v>
      </c>
      <c r="EB1375" s="22">
        <v>157.50649154266759</v>
      </c>
      <c r="EC1375" s="22">
        <v>157.5058744782794</v>
      </c>
      <c r="ED1375" s="22">
        <v>157.50157233419054</v>
      </c>
      <c r="EE1375" s="22">
        <v>157.45368087757663</v>
      </c>
      <c r="EF1375" s="22">
        <v>157.47865375223006</v>
      </c>
      <c r="EG1375" s="22">
        <f t="shared" si="2676"/>
        <v>2.4908999205308646E-4</v>
      </c>
      <c r="EH1375" s="91">
        <f t="shared" si="2677"/>
        <v>8.6615438024750802E-4</v>
      </c>
      <c r="EI1375" s="22">
        <f t="shared" si="2678"/>
        <v>5.1682984691012734E-3</v>
      </c>
      <c r="EJ1375" s="22">
        <f t="shared" si="2679"/>
        <v>5.3059755083012305E-2</v>
      </c>
      <c r="EK1375" s="22">
        <f t="shared" si="2680"/>
        <v>2.8086880429583516E-2</v>
      </c>
      <c r="EL1375" s="93">
        <f t="shared" si="2681"/>
        <v>1.5814560764356056E-2</v>
      </c>
      <c r="EM1375" s="93">
        <f t="shared" si="2682"/>
        <v>5.4991575393434779E-2</v>
      </c>
      <c r="EN1375" s="93">
        <f t="shared" si="2683"/>
        <v>0.32813189126647491</v>
      </c>
      <c r="EO1375" s="93">
        <f t="shared" si="2684"/>
        <v>3.3687291648526538</v>
      </c>
      <c r="EP1375" s="93">
        <f t="shared" si="2685"/>
        <v>1.7832176779715287</v>
      </c>
      <c r="ER1375">
        <f t="shared" si="2615"/>
        <v>3.9928129367139147</v>
      </c>
      <c r="ES1375">
        <f t="shared" si="2616"/>
        <v>3.9780904183900652</v>
      </c>
      <c r="ET1375">
        <f t="shared" si="2617"/>
        <v>3.9615482797805766</v>
      </c>
      <c r="EU1375">
        <f t="shared" si="2618"/>
        <v>3.9413435738437799</v>
      </c>
      <c r="EV1375">
        <f t="shared" si="2619"/>
        <v>3.9189990296013573</v>
      </c>
      <c r="EW1375">
        <f t="shared" si="2620"/>
        <v>3.8936807928266868</v>
      </c>
      <c r="EX1375">
        <f t="shared" si="2621"/>
        <v>3.8654500690098406</v>
      </c>
      <c r="EY1375">
        <f t="shared" si="2622"/>
        <v>3.8343745274855947</v>
      </c>
      <c r="EZ1375">
        <f t="shared" si="2623"/>
        <v>3.8005280321400847</v>
      </c>
      <c r="FA1375">
        <f t="shared" si="2624"/>
        <v>3.7639903500124978</v>
      </c>
      <c r="FB1375">
        <f t="shared" si="2625"/>
        <v>3.729939221809059</v>
      </c>
      <c r="FC1375">
        <f t="shared" si="2626"/>
        <v>3.6941796947900345</v>
      </c>
      <c r="FD1375">
        <f t="shared" si="2627"/>
        <v>3.6567677947466501</v>
      </c>
      <c r="FE1375">
        <f t="shared" si="2628"/>
        <v>3.617761660070161</v>
      </c>
      <c r="FF1375">
        <f t="shared" si="2629"/>
        <v>3.5772213920929214</v>
      </c>
      <c r="FG1375">
        <f t="shared" si="2630"/>
        <v>3.5352089017978416</v>
      </c>
      <c r="FH1375">
        <f t="shared" si="2631"/>
        <v>3.4917877534396022</v>
      </c>
      <c r="FI1375">
        <f t="shared" si="2632"/>
        <v>3.4470230056256197</v>
      </c>
      <c r="FJ1375">
        <f t="shared" si="2633"/>
        <v>3.4009810504078795</v>
      </c>
      <c r="FK1375">
        <f t="shared" si="2634"/>
        <v>87.196965724346938</v>
      </c>
      <c r="FL1375" s="22">
        <v>158.29934713243529</v>
      </c>
      <c r="FM1375" s="22">
        <v>158.29914786044168</v>
      </c>
      <c r="FN1375" s="91">
        <v>158.29865420893111</v>
      </c>
      <c r="FO1375" s="22">
        <v>158.29521249366002</v>
      </c>
      <c r="FP1375" s="22">
        <v>158.2827921027432</v>
      </c>
      <c r="FQ1375" s="22">
        <v>158.2001847686719</v>
      </c>
      <c r="FR1375" s="22">
        <f t="shared" si="2686"/>
        <v>1.9927199360836312E-4</v>
      </c>
      <c r="FS1375" s="91">
        <f t="shared" si="2687"/>
        <v>6.9292350417526904E-4</v>
      </c>
      <c r="FT1375" s="22">
        <f t="shared" si="2688"/>
        <v>4.1346387752696501E-3</v>
      </c>
      <c r="FU1375" s="22">
        <f t="shared" si="2689"/>
        <v>1.6555029692085554E-2</v>
      </c>
      <c r="FV1375" s="22">
        <f t="shared" si="2690"/>
        <v>9.916236376338361E-2</v>
      </c>
      <c r="FW1375" s="93">
        <f t="shared" si="2691"/>
        <v>1.2588301671367578E-2</v>
      </c>
      <c r="FX1375" s="93">
        <f t="shared" si="2692"/>
        <v>4.3772985595168644E-2</v>
      </c>
      <c r="FY1375" s="93">
        <f t="shared" si="2693"/>
        <v>0.26119114514165098</v>
      </c>
      <c r="FZ1375" s="93">
        <f t="shared" si="2694"/>
        <v>1.045805304442311</v>
      </c>
      <c r="GA1375" s="93">
        <f t="shared" si="2695"/>
        <v>6.2642307476115544</v>
      </c>
    </row>
    <row r="1376" spans="1:183" x14ac:dyDescent="0.4">
      <c r="A1376" s="16">
        <v>42482</v>
      </c>
      <c r="B1376" s="2">
        <v>3.5999999999999999E-3</v>
      </c>
      <c r="C1376" s="2">
        <v>5.4000000000000003E-3</v>
      </c>
      <c r="D1376" s="2">
        <v>8.0000000000000002E-3</v>
      </c>
      <c r="E1376" s="2">
        <v>1.3100000000000001E-2</v>
      </c>
      <c r="F1376" s="2">
        <v>1.84E-2</v>
      </c>
      <c r="G1376" s="5"/>
      <c r="H1376" s="4">
        <f t="shared" si="2635"/>
        <v>3.5999999999999999E-3</v>
      </c>
      <c r="I1376" s="4">
        <f t="shared" si="2636"/>
        <v>5.5000000000000005E-3</v>
      </c>
      <c r="J1376" s="4">
        <f t="shared" si="2637"/>
        <v>6.7500000000000008E-3</v>
      </c>
      <c r="K1376" s="4">
        <f t="shared" si="2638"/>
        <v>8.0000000000000002E-3</v>
      </c>
      <c r="L1376" s="4">
        <f t="shared" si="2577"/>
        <v>8.8500000000000002E-3</v>
      </c>
      <c r="M1376" s="4">
        <f t="shared" si="2577"/>
        <v>9.7000000000000003E-3</v>
      </c>
      <c r="N1376" s="4">
        <f t="shared" si="2577"/>
        <v>1.055E-2</v>
      </c>
      <c r="O1376" s="4">
        <f t="shared" si="2577"/>
        <v>1.14E-2</v>
      </c>
      <c r="P1376" s="4">
        <f t="shared" si="2577"/>
        <v>1.225E-2</v>
      </c>
      <c r="Q1376" s="4">
        <f t="shared" si="2639"/>
        <v>1.3100000000000001E-2</v>
      </c>
      <c r="R1376" s="4">
        <f t="shared" si="2696"/>
        <v>1.363E-2</v>
      </c>
      <c r="S1376" s="4">
        <f t="shared" si="2696"/>
        <v>1.4160000000000002E-2</v>
      </c>
      <c r="T1376" s="4">
        <f t="shared" si="2696"/>
        <v>1.4689999999999998E-2</v>
      </c>
      <c r="U1376" s="4">
        <f t="shared" si="2696"/>
        <v>1.5220000000000001E-2</v>
      </c>
      <c r="V1376" s="4">
        <f t="shared" si="2696"/>
        <v>1.575E-2</v>
      </c>
      <c r="W1376" s="4">
        <f t="shared" si="2696"/>
        <v>1.6279999999999999E-2</v>
      </c>
      <c r="X1376" s="4">
        <f t="shared" si="2696"/>
        <v>1.6809999999999999E-2</v>
      </c>
      <c r="Y1376" s="4">
        <f t="shared" si="2696"/>
        <v>1.7340000000000001E-2</v>
      </c>
      <c r="Z1376" s="4">
        <f t="shared" si="2696"/>
        <v>1.787E-2</v>
      </c>
      <c r="AA1376" s="4">
        <f t="shared" si="2640"/>
        <v>1.84E-2</v>
      </c>
      <c r="AB1376" s="4"/>
      <c r="AC1376">
        <v>99.820323417847874</v>
      </c>
      <c r="AD1376" s="95">
        <v>99.815341618006698</v>
      </c>
      <c r="AE1376" s="95">
        <v>99.820323417847874</v>
      </c>
      <c r="AF1376" s="95">
        <f t="shared" si="2641"/>
        <v>4.9817998411754161E-3</v>
      </c>
      <c r="AG1376" s="95">
        <f t="shared" si="2642"/>
        <v>0</v>
      </c>
      <c r="AH1376" s="59">
        <f t="shared" si="2643"/>
        <v>0.49907670808895316</v>
      </c>
      <c r="AI1376" s="59">
        <f t="shared" si="2644"/>
        <v>0</v>
      </c>
      <c r="AJ1376" s="4"/>
      <c r="AK1376">
        <v>99.462179153286229</v>
      </c>
      <c r="AL1376" s="96">
        <v>99.462179153286229</v>
      </c>
      <c r="AM1376" s="59">
        <v>99.452260459751628</v>
      </c>
      <c r="AN1376" s="95">
        <f t="shared" si="2645"/>
        <v>0</v>
      </c>
      <c r="AO1376" s="95">
        <f t="shared" si="2646"/>
        <v>9.9186935346011751E-3</v>
      </c>
      <c r="AP1376" s="59">
        <f t="shared" si="2647"/>
        <v>0</v>
      </c>
      <c r="AQ1376" s="59">
        <f t="shared" si="2578"/>
        <v>0.99723267869638887</v>
      </c>
      <c r="AS1376" s="7">
        <f t="shared" si="2579"/>
        <v>2.9946097025354361</v>
      </c>
      <c r="AT1376" s="7">
        <f t="shared" si="2580"/>
        <v>2.9835678137925492</v>
      </c>
      <c r="AU1376" s="7">
        <f t="shared" si="2581"/>
        <v>2.9698288837603406</v>
      </c>
      <c r="AV1376" s="7">
        <f t="shared" si="2582"/>
        <v>101.3683490770088</v>
      </c>
      <c r="AW1376" s="22">
        <v>110.31687503692261</v>
      </c>
      <c r="AX1376" s="22">
        <v>110.31672558292738</v>
      </c>
      <c r="AY1376" s="91">
        <v>110.31635547709713</v>
      </c>
      <c r="AZ1376" s="22">
        <v>110.29646265348629</v>
      </c>
      <c r="BA1376" s="22">
        <v>110.31687503692261</v>
      </c>
      <c r="BB1376" s="11">
        <v>110.31687503692261</v>
      </c>
      <c r="BC1376" s="46">
        <f t="shared" si="2648"/>
        <v>1.4945399523469405E-4</v>
      </c>
      <c r="BD1376" s="92">
        <f t="shared" si="2649"/>
        <v>5.1955982547724489E-4</v>
      </c>
      <c r="BE1376" s="92">
        <f t="shared" si="2650"/>
        <v>2.0412383436323012E-2</v>
      </c>
      <c r="BF1376" s="92">
        <f t="shared" si="2651"/>
        <v>0</v>
      </c>
      <c r="BG1376" s="11">
        <f t="shared" si="2583"/>
        <v>0</v>
      </c>
      <c r="BH1376" s="93">
        <f t="shared" si="2652"/>
        <v>1.3547700221264643E-2</v>
      </c>
      <c r="BI1376" s="93">
        <f t="shared" si="2653"/>
        <v>4.7097039804957344E-2</v>
      </c>
      <c r="BJ1376" s="93">
        <f t="shared" si="2654"/>
        <v>1.8503409772522172</v>
      </c>
      <c r="BK1376" s="93">
        <f t="shared" si="2655"/>
        <v>0</v>
      </c>
      <c r="BL1376" s="93">
        <f t="shared" si="2656"/>
        <v>0</v>
      </c>
      <c r="BM1376">
        <f t="shared" si="2584"/>
        <v>2.4955080854461968</v>
      </c>
      <c r="BN1376">
        <f t="shared" si="2585"/>
        <v>2.4863065114937908</v>
      </c>
      <c r="BO1376">
        <f t="shared" si="2586"/>
        <v>2.4748574031336172</v>
      </c>
      <c r="BP1376">
        <f t="shared" si="2587"/>
        <v>2.4603968222574952</v>
      </c>
      <c r="BQ1376">
        <f t="shared" si="2588"/>
        <v>2.4454142586289129</v>
      </c>
      <c r="BR1376">
        <f t="shared" si="2589"/>
        <v>2.4284691320887974</v>
      </c>
      <c r="BS1376">
        <f t="shared" si="2590"/>
        <v>2.4096048717352225</v>
      </c>
      <c r="BT1376">
        <f t="shared" si="2591"/>
        <v>2.3888694012020522</v>
      </c>
      <c r="BU1376">
        <f t="shared" si="2592"/>
        <v>2.366314936581011</v>
      </c>
      <c r="BV1376">
        <f t="shared" si="2593"/>
        <v>96.021908497955266</v>
      </c>
      <c r="BX1376" s="22">
        <v>117.9780828870436</v>
      </c>
      <c r="BY1376" s="22">
        <v>117.97795834204757</v>
      </c>
      <c r="BZ1376" s="91">
        <v>117.97764992052237</v>
      </c>
      <c r="CA1376" s="91">
        <v>117.97550488337319</v>
      </c>
      <c r="CB1376" s="22">
        <v>117.92811974892575</v>
      </c>
      <c r="CC1376" s="11">
        <v>117.9780828870436</v>
      </c>
      <c r="CD1376" s="11">
        <f t="shared" si="2657"/>
        <v>1.2454499602654323E-4</v>
      </c>
      <c r="CE1376" s="90">
        <f t="shared" si="2658"/>
        <v>4.329665212310374E-4</v>
      </c>
      <c r="CF1376" s="22">
        <f t="shared" si="2659"/>
        <v>2.5780036704077247E-3</v>
      </c>
      <c r="CG1376" s="22">
        <f t="shared" si="2660"/>
        <v>4.9963138117846029E-2</v>
      </c>
      <c r="CH1376" s="11">
        <f t="shared" si="2594"/>
        <v>0</v>
      </c>
      <c r="CI1376" s="93">
        <f t="shared" si="2661"/>
        <v>1.0556621448560663E-2</v>
      </c>
      <c r="CJ1376" s="93">
        <f t="shared" si="2662"/>
        <v>3.6698894458691525E-2</v>
      </c>
      <c r="CK1376" s="93">
        <f t="shared" si="2663"/>
        <v>0.2185154740034212</v>
      </c>
      <c r="CL1376" s="93">
        <f t="shared" si="2664"/>
        <v>4.2349508396133633</v>
      </c>
      <c r="CM1376" s="93">
        <f t="shared" si="2665"/>
        <v>0</v>
      </c>
      <c r="CO1376">
        <f t="shared" si="2595"/>
        <v>5.9892194050708722</v>
      </c>
      <c r="CP1376">
        <f t="shared" si="2596"/>
        <v>5.9671356275850984</v>
      </c>
      <c r="CQ1376">
        <f t="shared" si="2597"/>
        <v>5.9396577675206812</v>
      </c>
      <c r="CR1376">
        <f t="shared" si="2598"/>
        <v>5.9049523734179878</v>
      </c>
      <c r="CS1376">
        <f t="shared" si="2599"/>
        <v>5.868994220709391</v>
      </c>
      <c r="CT1376">
        <f t="shared" si="2600"/>
        <v>102.96709120056501</v>
      </c>
      <c r="CV1376" s="22">
        <v>132.63808971452002</v>
      </c>
      <c r="CW1376" s="22">
        <v>132.63779080652955</v>
      </c>
      <c r="CX1376" s="22">
        <v>132.63705059486904</v>
      </c>
      <c r="CY1376" s="22">
        <v>132.6147607655632</v>
      </c>
      <c r="CZ1376" s="22">
        <v>132.62759984019735</v>
      </c>
      <c r="DA1376" s="22">
        <v>132.63808971452002</v>
      </c>
      <c r="DB1376" s="22">
        <f t="shared" si="2666"/>
        <v>2.989079904693881E-4</v>
      </c>
      <c r="DC1376" s="91">
        <f t="shared" si="2667"/>
        <v>1.0391196509829115E-3</v>
      </c>
      <c r="DD1376" s="22">
        <f t="shared" si="2668"/>
        <v>2.3328948956816475E-2</v>
      </c>
      <c r="DE1376" s="22">
        <f t="shared" si="2669"/>
        <v>1.0489874322672676E-2</v>
      </c>
      <c r="DF1376" s="22">
        <f t="shared" si="2670"/>
        <v>0</v>
      </c>
      <c r="DG1376" s="93">
        <f t="shared" si="2671"/>
        <v>2.2535607314062997E-2</v>
      </c>
      <c r="DH1376" s="93">
        <f t="shared" si="2672"/>
        <v>7.8342477128510557E-2</v>
      </c>
      <c r="DI1376" s="93">
        <f t="shared" si="2673"/>
        <v>1.7588423511698565</v>
      </c>
      <c r="DJ1376" s="93">
        <f t="shared" si="2674"/>
        <v>0.79086439990580926</v>
      </c>
      <c r="DK1376" s="93">
        <f t="shared" si="2675"/>
        <v>0</v>
      </c>
      <c r="DM1376">
        <f t="shared" si="2601"/>
        <v>4.9910161708923937</v>
      </c>
      <c r="DN1376">
        <f t="shared" si="2602"/>
        <v>4.9726130229875816</v>
      </c>
      <c r="DO1376">
        <f t="shared" si="2603"/>
        <v>4.9497148062672345</v>
      </c>
      <c r="DP1376">
        <f t="shared" si="2604"/>
        <v>4.9207936445149905</v>
      </c>
      <c r="DQ1376">
        <f t="shared" si="2605"/>
        <v>4.8908285172578259</v>
      </c>
      <c r="DR1376">
        <f t="shared" si="2606"/>
        <v>4.8569382641775949</v>
      </c>
      <c r="DS1376">
        <f t="shared" si="2607"/>
        <v>4.8192097434704451</v>
      </c>
      <c r="DT1376">
        <f t="shared" si="2608"/>
        <v>4.7777388024041043</v>
      </c>
      <c r="DU1376">
        <f t="shared" si="2609"/>
        <v>4.732629873162022</v>
      </c>
      <c r="DV1376">
        <f t="shared" si="2610"/>
        <v>4.6839955364856225</v>
      </c>
      <c r="DW1376">
        <f t="shared" si="2611"/>
        <v>4.6400595537123497</v>
      </c>
      <c r="DX1376">
        <f t="shared" si="2612"/>
        <v>4.5941201552665154</v>
      </c>
      <c r="DY1376">
        <f t="shared" si="2613"/>
        <v>4.5462461633024098</v>
      </c>
      <c r="DZ1376">
        <f t="shared" si="2614"/>
        <v>94.426682788850684</v>
      </c>
      <c r="EA1376" s="22">
        <v>156.80345297579424</v>
      </c>
      <c r="EB1376" s="22">
        <v>156.80320388580219</v>
      </c>
      <c r="EC1376" s="22">
        <v>156.80258704275178</v>
      </c>
      <c r="ED1376" s="22">
        <v>156.79829696845343</v>
      </c>
      <c r="EE1376" s="22">
        <v>156.75069794467862</v>
      </c>
      <c r="EF1376" s="22">
        <v>156.77553628128675</v>
      </c>
      <c r="EG1376" s="22">
        <f t="shared" si="2676"/>
        <v>2.4908999205308646E-4</v>
      </c>
      <c r="EH1376" s="91">
        <f t="shared" si="2677"/>
        <v>8.6593304246207481E-4</v>
      </c>
      <c r="EI1376" s="22">
        <f t="shared" si="2678"/>
        <v>5.1560073408154494E-3</v>
      </c>
      <c r="EJ1376" s="22">
        <f t="shared" si="2679"/>
        <v>5.2755031115623297E-2</v>
      </c>
      <c r="EK1376" s="22">
        <f t="shared" si="2680"/>
        <v>2.7916694507496231E-2</v>
      </c>
      <c r="EL1376" s="93">
        <f t="shared" si="2681"/>
        <v>1.5885491507099562E-2</v>
      </c>
      <c r="EM1376" s="93">
        <f t="shared" si="2682"/>
        <v>5.5224105466334918E-2</v>
      </c>
      <c r="EN1376" s="93">
        <f t="shared" si="2683"/>
        <v>0.32881975766256766</v>
      </c>
      <c r="EO1376" s="93">
        <f t="shared" si="2684"/>
        <v>3.3644049358892048</v>
      </c>
      <c r="EP1376" s="93">
        <f t="shared" si="2685"/>
        <v>1.7803622291280623</v>
      </c>
      <c r="ER1376">
        <f t="shared" si="2615"/>
        <v>3.9928129367139147</v>
      </c>
      <c r="ES1376">
        <f t="shared" si="2616"/>
        <v>3.9780904183900652</v>
      </c>
      <c r="ET1376">
        <f t="shared" si="2617"/>
        <v>3.9597718450137878</v>
      </c>
      <c r="EU1376">
        <f t="shared" si="2618"/>
        <v>3.9366349156119922</v>
      </c>
      <c r="EV1376">
        <f t="shared" si="2619"/>
        <v>3.9126628138062607</v>
      </c>
      <c r="EW1376">
        <f t="shared" si="2620"/>
        <v>3.8855506113420755</v>
      </c>
      <c r="EX1376">
        <f t="shared" si="2621"/>
        <v>3.8553677947763556</v>
      </c>
      <c r="EY1376">
        <f t="shared" si="2622"/>
        <v>3.8221910419232836</v>
      </c>
      <c r="EZ1376">
        <f t="shared" si="2623"/>
        <v>3.7861038985296172</v>
      </c>
      <c r="FA1376">
        <f t="shared" si="2624"/>
        <v>3.7471964291884978</v>
      </c>
      <c r="FB1376">
        <f t="shared" si="2625"/>
        <v>3.7120476429698792</v>
      </c>
      <c r="FC1376">
        <f t="shared" si="2626"/>
        <v>3.6752961242132125</v>
      </c>
      <c r="FD1376">
        <f t="shared" si="2627"/>
        <v>3.6369969306419279</v>
      </c>
      <c r="FE1376">
        <f t="shared" si="2628"/>
        <v>3.5972069633847883</v>
      </c>
      <c r="FF1376">
        <f t="shared" si="2629"/>
        <v>3.555984827015966</v>
      </c>
      <c r="FG1376">
        <f t="shared" si="2630"/>
        <v>3.5133906867632709</v>
      </c>
      <c r="FH1376">
        <f t="shared" si="2631"/>
        <v>3.4694861233672794</v>
      </c>
      <c r="FI1376">
        <f t="shared" si="2632"/>
        <v>3.4243339860772055</v>
      </c>
      <c r="FJ1376">
        <f t="shared" si="2633"/>
        <v>3.3779982442693837</v>
      </c>
      <c r="FK1376">
        <f t="shared" si="2634"/>
        <v>86.594139792494602</v>
      </c>
      <c r="FL1376" s="22">
        <v>157.43395677292733</v>
      </c>
      <c r="FM1376" s="22">
        <v>157.43375750093369</v>
      </c>
      <c r="FN1376" s="91">
        <v>157.43326402649336</v>
      </c>
      <c r="FO1376" s="22">
        <v>157.4298319670547</v>
      </c>
      <c r="FP1376" s="22">
        <v>157.41749024416657</v>
      </c>
      <c r="FQ1376" s="22">
        <v>157.33550610273414</v>
      </c>
      <c r="FR1376" s="22">
        <f t="shared" si="2686"/>
        <v>1.9927199363678483E-4</v>
      </c>
      <c r="FS1376" s="91">
        <f t="shared" si="2687"/>
        <v>6.9274643396965985E-4</v>
      </c>
      <c r="FT1376" s="22">
        <f t="shared" si="2688"/>
        <v>4.1248058726353065E-3</v>
      </c>
      <c r="FU1376" s="22">
        <f t="shared" si="2689"/>
        <v>1.6466528760759047E-2</v>
      </c>
      <c r="FV1376" s="22">
        <f t="shared" si="2690"/>
        <v>9.8450670193187761E-2</v>
      </c>
      <c r="FW1376" s="93">
        <f t="shared" si="2691"/>
        <v>1.2657497640372592E-2</v>
      </c>
      <c r="FX1376" s="93">
        <f t="shared" si="2692"/>
        <v>4.4002351727005944E-2</v>
      </c>
      <c r="FY1376" s="93">
        <f t="shared" si="2693"/>
        <v>0.26200229970619759</v>
      </c>
      <c r="FZ1376" s="93">
        <f t="shared" si="2694"/>
        <v>1.0459324721482619</v>
      </c>
      <c r="GA1376" s="93">
        <f t="shared" si="2695"/>
        <v>6.2534584159112958</v>
      </c>
    </row>
    <row r="1377" spans="1:183" x14ac:dyDescent="0.4">
      <c r="A1377" s="16">
        <v>42489</v>
      </c>
      <c r="B1377" s="2">
        <v>4.0000000000000001E-3</v>
      </c>
      <c r="C1377" s="2">
        <v>5.7999999999999996E-3</v>
      </c>
      <c r="D1377" s="2">
        <v>8.199999999999999E-3</v>
      </c>
      <c r="E1377" s="2">
        <v>1.3300000000000001E-2</v>
      </c>
      <c r="F1377" s="2">
        <v>1.8799999999999997E-2</v>
      </c>
      <c r="G1377" s="5"/>
      <c r="H1377" s="4">
        <f t="shared" si="2635"/>
        <v>4.0000000000000001E-3</v>
      </c>
      <c r="I1377" s="4">
        <f t="shared" si="2636"/>
        <v>5.8999999999999999E-3</v>
      </c>
      <c r="J1377" s="4">
        <f t="shared" si="2637"/>
        <v>7.049999999999999E-3</v>
      </c>
      <c r="K1377" s="4">
        <f t="shared" si="2638"/>
        <v>8.199999999999999E-3</v>
      </c>
      <c r="L1377" s="4">
        <f t="shared" si="2577"/>
        <v>9.049999999999999E-3</v>
      </c>
      <c r="M1377" s="4">
        <f t="shared" si="2577"/>
        <v>9.8999999999999991E-3</v>
      </c>
      <c r="N1377" s="4">
        <f t="shared" si="2577"/>
        <v>1.0749999999999999E-2</v>
      </c>
      <c r="O1377" s="4">
        <f t="shared" si="2577"/>
        <v>1.1599999999999999E-2</v>
      </c>
      <c r="P1377" s="4">
        <f t="shared" si="2577"/>
        <v>1.2449999999999999E-2</v>
      </c>
      <c r="Q1377" s="4">
        <f t="shared" si="2639"/>
        <v>1.3300000000000001E-2</v>
      </c>
      <c r="R1377" s="4">
        <f t="shared" si="2696"/>
        <v>1.3850000000000001E-2</v>
      </c>
      <c r="S1377" s="4">
        <f t="shared" si="2696"/>
        <v>1.4400000000000001E-2</v>
      </c>
      <c r="T1377" s="4">
        <f t="shared" si="2696"/>
        <v>1.495E-2</v>
      </c>
      <c r="U1377" s="4">
        <f t="shared" si="2696"/>
        <v>1.55E-2</v>
      </c>
      <c r="V1377" s="4">
        <f t="shared" si="2696"/>
        <v>1.6049999999999998E-2</v>
      </c>
      <c r="W1377" s="4">
        <f t="shared" si="2696"/>
        <v>1.66E-2</v>
      </c>
      <c r="X1377" s="4">
        <f t="shared" si="2696"/>
        <v>1.7149999999999999E-2</v>
      </c>
      <c r="Y1377" s="4">
        <f t="shared" si="2696"/>
        <v>1.7699999999999997E-2</v>
      </c>
      <c r="Z1377" s="4">
        <f t="shared" si="2696"/>
        <v>1.8249999999999999E-2</v>
      </c>
      <c r="AA1377" s="4">
        <f t="shared" si="2640"/>
        <v>1.8799999999999997E-2</v>
      </c>
      <c r="AB1377" s="4"/>
      <c r="AC1377">
        <v>99.800399201596804</v>
      </c>
      <c r="AD1377" s="95">
        <v>99.795419390249975</v>
      </c>
      <c r="AE1377" s="95">
        <v>99.800399201596804</v>
      </c>
      <c r="AF1377" s="95">
        <f t="shared" si="2641"/>
        <v>4.9798113468284555E-3</v>
      </c>
      <c r="AG1377" s="95">
        <f t="shared" si="2642"/>
        <v>0</v>
      </c>
      <c r="AH1377" s="59">
        <f t="shared" si="2643"/>
        <v>0.49897709695221121</v>
      </c>
      <c r="AI1377" s="59">
        <f t="shared" si="2644"/>
        <v>0</v>
      </c>
      <c r="AJ1377" s="4"/>
      <c r="AK1377">
        <v>99.422513279641421</v>
      </c>
      <c r="AL1377" s="96">
        <v>99.422513279641421</v>
      </c>
      <c r="AM1377" s="59">
        <v>99.412600518783165</v>
      </c>
      <c r="AN1377" s="95">
        <f t="shared" si="2645"/>
        <v>0</v>
      </c>
      <c r="AO1377" s="95">
        <f t="shared" si="2646"/>
        <v>9.9127608582563198E-3</v>
      </c>
      <c r="AP1377" s="59">
        <f t="shared" si="2647"/>
        <v>0</v>
      </c>
      <c r="AQ1377" s="59">
        <f t="shared" si="2578"/>
        <v>0.99703382375530225</v>
      </c>
      <c r="AS1377" s="7">
        <f t="shared" si="2579"/>
        <v>2.9940119760479043</v>
      </c>
      <c r="AT1377" s="7">
        <f t="shared" si="2580"/>
        <v>2.9823780155634951</v>
      </c>
      <c r="AU1377" s="7">
        <f t="shared" si="2581"/>
        <v>2.9684973541538562</v>
      </c>
      <c r="AV1377" s="7">
        <f t="shared" si="2582"/>
        <v>101.32797333478511</v>
      </c>
      <c r="AW1377" s="22">
        <v>110.27337992969214</v>
      </c>
      <c r="AX1377" s="22">
        <v>110.27323053535173</v>
      </c>
      <c r="AY1377" s="91">
        <v>110.27286068055037</v>
      </c>
      <c r="AZ1377" s="22">
        <v>110.25297773067759</v>
      </c>
      <c r="BA1377" s="22">
        <v>110.27337992969214</v>
      </c>
      <c r="BB1377" s="11">
        <v>110.27337992969214</v>
      </c>
      <c r="BC1377" s="46">
        <f t="shared" si="2648"/>
        <v>1.4939434041139066E-4</v>
      </c>
      <c r="BD1377" s="92">
        <f t="shared" si="2649"/>
        <v>5.1924914177448045E-4</v>
      </c>
      <c r="BE1377" s="92">
        <f t="shared" si="2650"/>
        <v>2.0402199014554867E-2</v>
      </c>
      <c r="BF1377" s="92">
        <f t="shared" si="2651"/>
        <v>0</v>
      </c>
      <c r="BG1377" s="11">
        <f t="shared" si="2583"/>
        <v>0</v>
      </c>
      <c r="BH1377" s="93">
        <f t="shared" si="2652"/>
        <v>1.3547634116832291E-2</v>
      </c>
      <c r="BI1377" s="93">
        <f t="shared" si="2653"/>
        <v>4.7087442327925576E-2</v>
      </c>
      <c r="BJ1377" s="93">
        <f t="shared" si="2654"/>
        <v>1.8501472456510226</v>
      </c>
      <c r="BK1377" s="93">
        <f t="shared" si="2655"/>
        <v>0</v>
      </c>
      <c r="BL1377" s="93">
        <f t="shared" si="2656"/>
        <v>0</v>
      </c>
      <c r="BM1377">
        <f t="shared" si="2584"/>
        <v>2.4950099800399204</v>
      </c>
      <c r="BN1377">
        <f t="shared" si="2585"/>
        <v>2.4853150129695791</v>
      </c>
      <c r="BO1377">
        <f t="shared" si="2586"/>
        <v>2.4737477951282134</v>
      </c>
      <c r="BP1377">
        <f t="shared" si="2587"/>
        <v>2.4594168285142017</v>
      </c>
      <c r="BQ1377">
        <f t="shared" si="2588"/>
        <v>2.4441973016455765</v>
      </c>
      <c r="BR1377">
        <f t="shared" si="2589"/>
        <v>2.4270195882794248</v>
      </c>
      <c r="BS1377">
        <f t="shared" si="2590"/>
        <v>2.4079276665312737</v>
      </c>
      <c r="BT1377">
        <f t="shared" si="2591"/>
        <v>2.3869699871764953</v>
      </c>
      <c r="BU1377">
        <f t="shared" si="2592"/>
        <v>2.3641992695722021</v>
      </c>
      <c r="BV1377">
        <f t="shared" si="2593"/>
        <v>95.926563546427545</v>
      </c>
      <c r="BX1377" s="22">
        <v>117.87079968390258</v>
      </c>
      <c r="BY1377" s="22">
        <v>117.8706751886189</v>
      </c>
      <c r="BZ1377" s="91">
        <v>117.87036697628443</v>
      </c>
      <c r="CA1377" s="91">
        <v>117.86822346626728</v>
      </c>
      <c r="CB1377" s="22">
        <v>117.82089063102325</v>
      </c>
      <c r="CC1377" s="11">
        <v>117.87079968390258</v>
      </c>
      <c r="CD1377" s="11">
        <f t="shared" si="2657"/>
        <v>1.2449528367142193E-4</v>
      </c>
      <c r="CE1377" s="90">
        <f t="shared" si="2658"/>
        <v>4.3270761814540037E-4</v>
      </c>
      <c r="CF1377" s="22">
        <f t="shared" si="2659"/>
        <v>2.5762176352941424E-3</v>
      </c>
      <c r="CG1377" s="22">
        <f t="shared" si="2660"/>
        <v>4.9909052879328897E-2</v>
      </c>
      <c r="CH1377" s="11">
        <f t="shared" si="2594"/>
        <v>0</v>
      </c>
      <c r="CI1377" s="93">
        <f t="shared" si="2661"/>
        <v>1.0562012305446677E-2</v>
      </c>
      <c r="CJ1377" s="93">
        <f t="shared" si="2662"/>
        <v>3.6710331931725626E-2</v>
      </c>
      <c r="CK1377" s="93">
        <f t="shared" si="2663"/>
        <v>0.21856283678424659</v>
      </c>
      <c r="CL1377" s="93">
        <f t="shared" si="2664"/>
        <v>4.234216872471503</v>
      </c>
      <c r="CM1377" s="93">
        <f t="shared" si="2665"/>
        <v>0</v>
      </c>
      <c r="CO1377">
        <f t="shared" si="2595"/>
        <v>5.9880239520958085</v>
      </c>
      <c r="CP1377">
        <f t="shared" si="2596"/>
        <v>5.9647560311269903</v>
      </c>
      <c r="CQ1377">
        <f t="shared" si="2597"/>
        <v>5.9369947083077124</v>
      </c>
      <c r="CR1377">
        <f t="shared" si="2598"/>
        <v>5.9026003884340845</v>
      </c>
      <c r="CS1377">
        <f t="shared" si="2599"/>
        <v>5.8660735239493826</v>
      </c>
      <c r="CT1377">
        <f t="shared" si="2600"/>
        <v>102.90563054304761</v>
      </c>
      <c r="CV1377" s="22">
        <v>132.56511764524512</v>
      </c>
      <c r="CW1377" s="22">
        <v>132.5648188565643</v>
      </c>
      <c r="CX1377" s="22">
        <v>132.56407914696157</v>
      </c>
      <c r="CY1377" s="22">
        <v>132.54180454304739</v>
      </c>
      <c r="CZ1377" s="22">
        <v>132.55463505127557</v>
      </c>
      <c r="DA1377" s="22">
        <v>132.56511764524512</v>
      </c>
      <c r="DB1377" s="22">
        <f t="shared" si="2666"/>
        <v>2.9878868082278132E-4</v>
      </c>
      <c r="DC1377" s="91">
        <f t="shared" si="2667"/>
        <v>1.0384982835489609E-3</v>
      </c>
      <c r="DD1377" s="22">
        <f t="shared" si="2668"/>
        <v>2.331310219773286E-2</v>
      </c>
      <c r="DE1377" s="22">
        <f t="shared" si="2669"/>
        <v>1.0482593969555865E-2</v>
      </c>
      <c r="DF1377" s="22">
        <f t="shared" si="2670"/>
        <v>0</v>
      </c>
      <c r="DG1377" s="93">
        <f t="shared" si="2671"/>
        <v>2.2539012232642056E-2</v>
      </c>
      <c r="DH1377" s="93">
        <f t="shared" si="2672"/>
        <v>7.8338729071101898E-2</v>
      </c>
      <c r="DI1377" s="93">
        <f t="shared" si="2673"/>
        <v>1.7586151328376285</v>
      </c>
      <c r="DJ1377" s="93">
        <f t="shared" si="2674"/>
        <v>0.79075055005104178</v>
      </c>
      <c r="DK1377" s="93">
        <f t="shared" si="2675"/>
        <v>0</v>
      </c>
      <c r="DM1377">
        <f t="shared" si="2601"/>
        <v>4.9900199600798407</v>
      </c>
      <c r="DN1377">
        <f t="shared" si="2602"/>
        <v>4.9706300259391583</v>
      </c>
      <c r="DO1377">
        <f t="shared" si="2603"/>
        <v>4.9474955902564268</v>
      </c>
      <c r="DP1377">
        <f t="shared" si="2604"/>
        <v>4.9188336570284035</v>
      </c>
      <c r="DQ1377">
        <f t="shared" si="2605"/>
        <v>4.8883946032911529</v>
      </c>
      <c r="DR1377">
        <f t="shared" si="2606"/>
        <v>4.8540391765588495</v>
      </c>
      <c r="DS1377">
        <f t="shared" si="2607"/>
        <v>4.8158553330625473</v>
      </c>
      <c r="DT1377">
        <f t="shared" si="2608"/>
        <v>4.7739399743529907</v>
      </c>
      <c r="DU1377">
        <f t="shared" si="2609"/>
        <v>4.7283985391444041</v>
      </c>
      <c r="DV1377">
        <f t="shared" si="2610"/>
        <v>4.6793445632403685</v>
      </c>
      <c r="DW1377">
        <f t="shared" si="2611"/>
        <v>4.6344867391112112</v>
      </c>
      <c r="DX1377">
        <f t="shared" si="2612"/>
        <v>4.587556215924538</v>
      </c>
      <c r="DY1377">
        <f t="shared" si="2613"/>
        <v>4.5386259142321954</v>
      </c>
      <c r="DZ1377">
        <f t="shared" si="2614"/>
        <v>94.243195548084771</v>
      </c>
      <c r="EA1377" s="22">
        <v>156.57168125554313</v>
      </c>
      <c r="EB1377" s="22">
        <v>156.57143226497578</v>
      </c>
      <c r="EC1377" s="22">
        <v>156.57081584030686</v>
      </c>
      <c r="ED1377" s="22">
        <v>156.56652882027257</v>
      </c>
      <c r="EE1377" s="22">
        <v>156.51902477664322</v>
      </c>
      <c r="EF1377" s="22">
        <v>156.54382194658893</v>
      </c>
      <c r="EG1377" s="22">
        <f t="shared" si="2676"/>
        <v>2.4899056734284386E-4</v>
      </c>
      <c r="EH1377" s="91">
        <f t="shared" si="2677"/>
        <v>8.6541523626237904E-4</v>
      </c>
      <c r="EI1377" s="22">
        <f t="shared" si="2678"/>
        <v>5.1524352705598631E-3</v>
      </c>
      <c r="EJ1377" s="22">
        <f t="shared" si="2679"/>
        <v>5.2656478899905323E-2</v>
      </c>
      <c r="EK1377" s="22">
        <f t="shared" si="2680"/>
        <v>2.785930895419142E-2</v>
      </c>
      <c r="EL1377" s="93">
        <f t="shared" si="2681"/>
        <v>1.590265655616627E-2</v>
      </c>
      <c r="EM1377" s="93">
        <f t="shared" si="2682"/>
        <v>5.5272781726723695E-2</v>
      </c>
      <c r="EN1377" s="93">
        <f t="shared" si="2683"/>
        <v>0.32907836393162893</v>
      </c>
      <c r="EO1377" s="93">
        <f t="shared" si="2684"/>
        <v>3.3630908525510335</v>
      </c>
      <c r="EP1377" s="93">
        <f t="shared" si="2685"/>
        <v>1.7793325543156044</v>
      </c>
      <c r="ER1377">
        <f t="shared" si="2615"/>
        <v>3.992015968063872</v>
      </c>
      <c r="ES1377">
        <f t="shared" si="2616"/>
        <v>3.9765040207513267</v>
      </c>
      <c r="ET1377">
        <f t="shared" si="2617"/>
        <v>3.9579964722051417</v>
      </c>
      <c r="EU1377">
        <f t="shared" si="2618"/>
        <v>3.9350669256227229</v>
      </c>
      <c r="EV1377">
        <f t="shared" si="2619"/>
        <v>3.9107156826329219</v>
      </c>
      <c r="EW1377">
        <f t="shared" si="2620"/>
        <v>3.8832313412470798</v>
      </c>
      <c r="EX1377">
        <f t="shared" si="2621"/>
        <v>3.8526842664500376</v>
      </c>
      <c r="EY1377">
        <f t="shared" si="2622"/>
        <v>3.8191519794823923</v>
      </c>
      <c r="EZ1377">
        <f t="shared" si="2623"/>
        <v>3.7827188313155231</v>
      </c>
      <c r="FA1377">
        <f t="shared" si="2624"/>
        <v>3.7434756505922944</v>
      </c>
      <c r="FB1377">
        <f t="shared" si="2625"/>
        <v>3.7075893912889688</v>
      </c>
      <c r="FC1377">
        <f t="shared" si="2626"/>
        <v>3.6700449727396305</v>
      </c>
      <c r="FD1377">
        <f t="shared" si="2627"/>
        <v>3.630900731385756</v>
      </c>
      <c r="FE1377">
        <f t="shared" si="2628"/>
        <v>3.5902169732603721</v>
      </c>
      <c r="FF1377">
        <f t="shared" si="2629"/>
        <v>3.5480558201959953</v>
      </c>
      <c r="FG1377">
        <f t="shared" si="2630"/>
        <v>3.5044810529338628</v>
      </c>
      <c r="FH1377">
        <f t="shared" si="2631"/>
        <v>3.4595579516846238</v>
      </c>
      <c r="FI1377">
        <f t="shared" si="2632"/>
        <v>3.4133531346929171</v>
      </c>
      <c r="FJ1377">
        <f t="shared" si="2633"/>
        <v>3.3659343953587295</v>
      </c>
      <c r="FK1377">
        <f t="shared" si="2634"/>
        <v>86.251634000113881</v>
      </c>
      <c r="FL1377" s="22">
        <v>156.9960218942071</v>
      </c>
      <c r="FM1377" s="22">
        <v>156.99582270175321</v>
      </c>
      <c r="FN1377" s="91">
        <v>156.99532956201807</v>
      </c>
      <c r="FO1377" s="22">
        <v>156.99189994599064</v>
      </c>
      <c r="FP1377" s="22">
        <v>156.97958386283386</v>
      </c>
      <c r="FQ1377" s="22">
        <v>156.8979645186192</v>
      </c>
      <c r="FR1377" s="22">
        <f t="shared" si="2686"/>
        <v>1.9919245389132811E-4</v>
      </c>
      <c r="FS1377" s="91">
        <f t="shared" si="2687"/>
        <v>6.923321890326406E-4</v>
      </c>
      <c r="FT1377" s="22">
        <f t="shared" si="2688"/>
        <v>4.1219482164649435E-3</v>
      </c>
      <c r="FU1377" s="22">
        <f t="shared" si="2689"/>
        <v>1.6438031373240847E-2</v>
      </c>
      <c r="FV1377" s="22">
        <f t="shared" si="2690"/>
        <v>9.8057375587899287E-2</v>
      </c>
      <c r="FW1377" s="93">
        <f t="shared" si="2691"/>
        <v>1.2687738930452351E-2</v>
      </c>
      <c r="FX1377" s="93">
        <f t="shared" si="2692"/>
        <v>4.4098709042396857E-2</v>
      </c>
      <c r="FY1377" s="93">
        <f t="shared" si="2693"/>
        <v>0.26255112497325234</v>
      </c>
      <c r="FZ1377" s="93">
        <f t="shared" si="2694"/>
        <v>1.0470348977579655</v>
      </c>
      <c r="GA1377" s="93">
        <f t="shared" si="2695"/>
        <v>6.2458509715600288</v>
      </c>
    </row>
    <row r="1378" spans="1:183" x14ac:dyDescent="0.4">
      <c r="A1378" s="16">
        <v>42496</v>
      </c>
      <c r="B1378" s="2">
        <v>4.0000000000000001E-3</v>
      </c>
      <c r="C1378" s="2">
        <v>5.1999999999999998E-3</v>
      </c>
      <c r="D1378" s="2">
        <v>7.4999999999999997E-3</v>
      </c>
      <c r="E1378" s="2">
        <v>1.2500000000000001E-2</v>
      </c>
      <c r="F1378" s="2">
        <v>1.8100000000000002E-2</v>
      </c>
      <c r="G1378" s="5"/>
      <c r="H1378" s="4">
        <f t="shared" si="2635"/>
        <v>4.0000000000000001E-3</v>
      </c>
      <c r="I1378" s="4">
        <f t="shared" si="2636"/>
        <v>5.3E-3</v>
      </c>
      <c r="J1378" s="4">
        <f t="shared" si="2637"/>
        <v>6.3999999999999994E-3</v>
      </c>
      <c r="K1378" s="4">
        <f t="shared" si="2638"/>
        <v>7.4999999999999997E-3</v>
      </c>
      <c r="L1378" s="4">
        <f t="shared" si="2577"/>
        <v>8.3333333333333332E-3</v>
      </c>
      <c r="M1378" s="4">
        <f t="shared" si="2577"/>
        <v>9.1666666666666667E-3</v>
      </c>
      <c r="N1378" s="4">
        <f t="shared" si="2577"/>
        <v>0.01</v>
      </c>
      <c r="O1378" s="4">
        <f t="shared" si="2577"/>
        <v>1.0833333333333334E-2</v>
      </c>
      <c r="P1378" s="4">
        <f t="shared" si="2577"/>
        <v>1.1666666666666667E-2</v>
      </c>
      <c r="Q1378" s="4">
        <f t="shared" si="2639"/>
        <v>1.2500000000000001E-2</v>
      </c>
      <c r="R1378" s="4">
        <f t="shared" si="2696"/>
        <v>1.3060000000000002E-2</v>
      </c>
      <c r="S1378" s="4">
        <f t="shared" si="2696"/>
        <v>1.3620000000000002E-2</v>
      </c>
      <c r="T1378" s="4">
        <f t="shared" si="2696"/>
        <v>1.4179999999999998E-2</v>
      </c>
      <c r="U1378" s="4">
        <f t="shared" si="2696"/>
        <v>1.474E-2</v>
      </c>
      <c r="V1378" s="4">
        <f t="shared" si="2696"/>
        <v>1.5300000000000001E-2</v>
      </c>
      <c r="W1378" s="4">
        <f t="shared" si="2696"/>
        <v>1.5859999999999999E-2</v>
      </c>
      <c r="X1378" s="4">
        <f t="shared" si="2696"/>
        <v>1.6420000000000001E-2</v>
      </c>
      <c r="Y1378" s="4">
        <f t="shared" si="2696"/>
        <v>1.6980000000000002E-2</v>
      </c>
      <c r="Z1378" s="4">
        <f t="shared" si="2696"/>
        <v>1.7540000000000004E-2</v>
      </c>
      <c r="AA1378" s="4">
        <f t="shared" si="2640"/>
        <v>1.8100000000000002E-2</v>
      </c>
      <c r="AB1378" s="4"/>
      <c r="AC1378">
        <v>99.800399201596804</v>
      </c>
      <c r="AD1378" s="95">
        <v>99.795419390249975</v>
      </c>
      <c r="AE1378" s="95">
        <v>99.800399201596804</v>
      </c>
      <c r="AF1378" s="95">
        <f t="shared" si="2641"/>
        <v>4.9798113468284555E-3</v>
      </c>
      <c r="AG1378" s="95">
        <f t="shared" si="2642"/>
        <v>0</v>
      </c>
      <c r="AH1378" s="59">
        <f t="shared" si="2643"/>
        <v>0.49897709695221121</v>
      </c>
      <c r="AI1378" s="59">
        <f t="shared" si="2644"/>
        <v>0</v>
      </c>
      <c r="AJ1378" s="4"/>
      <c r="AK1378">
        <v>99.482020992377741</v>
      </c>
      <c r="AL1378" s="96">
        <v>99.482020992377741</v>
      </c>
      <c r="AM1378" s="59">
        <v>99.472099330729577</v>
      </c>
      <c r="AN1378" s="95">
        <f t="shared" si="2645"/>
        <v>0</v>
      </c>
      <c r="AO1378" s="95">
        <f t="shared" si="2646"/>
        <v>9.921661648164104E-3</v>
      </c>
      <c r="AP1378" s="59">
        <f t="shared" si="2647"/>
        <v>0</v>
      </c>
      <c r="AQ1378" s="59">
        <f t="shared" si="2578"/>
        <v>0.99733213591672965</v>
      </c>
      <c r="AS1378" s="7">
        <f t="shared" si="2579"/>
        <v>2.9940119760479043</v>
      </c>
      <c r="AT1378" s="7">
        <f t="shared" si="2580"/>
        <v>2.9841629799218872</v>
      </c>
      <c r="AU1378" s="7">
        <f t="shared" si="2581"/>
        <v>2.9713833416575421</v>
      </c>
      <c r="AV1378" s="7">
        <f t="shared" si="2582"/>
        <v>101.46937645083689</v>
      </c>
      <c r="AW1378" s="22">
        <v>110.41945455227921</v>
      </c>
      <c r="AX1378" s="22">
        <v>110.41930515793881</v>
      </c>
      <c r="AY1378" s="91">
        <v>110.41893474846422</v>
      </c>
      <c r="AZ1378" s="22">
        <v>110.39901685830392</v>
      </c>
      <c r="BA1378" s="22">
        <v>110.41945455227921</v>
      </c>
      <c r="BB1378" s="11">
        <v>110.41945455227921</v>
      </c>
      <c r="BC1378" s="46">
        <f t="shared" si="2648"/>
        <v>1.493943403971798E-4</v>
      </c>
      <c r="BD1378" s="92">
        <f t="shared" si="2649"/>
        <v>5.1980381498140105E-4</v>
      </c>
      <c r="BE1378" s="92">
        <f t="shared" si="2650"/>
        <v>2.0437693975281945E-2</v>
      </c>
      <c r="BF1378" s="92">
        <f t="shared" si="2651"/>
        <v>0</v>
      </c>
      <c r="BG1378" s="11">
        <f t="shared" si="2583"/>
        <v>0</v>
      </c>
      <c r="BH1378" s="93">
        <f t="shared" si="2652"/>
        <v>1.3529711861277809E-2</v>
      </c>
      <c r="BI1378" s="93">
        <f t="shared" si="2653"/>
        <v>4.7075383327065311E-2</v>
      </c>
      <c r="BJ1378" s="93">
        <f t="shared" si="2654"/>
        <v>1.8509142304815056</v>
      </c>
      <c r="BK1378" s="93">
        <f t="shared" si="2655"/>
        <v>0</v>
      </c>
      <c r="BL1378" s="93">
        <f t="shared" si="2656"/>
        <v>0</v>
      </c>
      <c r="BM1378">
        <f t="shared" si="2584"/>
        <v>2.4950099800399204</v>
      </c>
      <c r="BN1378">
        <f t="shared" si="2585"/>
        <v>2.4868024832682396</v>
      </c>
      <c r="BO1378">
        <f t="shared" si="2586"/>
        <v>2.4761527847146185</v>
      </c>
      <c r="BP1378">
        <f t="shared" si="2587"/>
        <v>2.4628489429814779</v>
      </c>
      <c r="BQ1378">
        <f t="shared" si="2588"/>
        <v>2.4485614311151362</v>
      </c>
      <c r="BR1378">
        <f t="shared" si="2589"/>
        <v>2.4323395228705982</v>
      </c>
      <c r="BS1378">
        <f t="shared" si="2590"/>
        <v>2.414224074551389</v>
      </c>
      <c r="BT1378">
        <f t="shared" si="2591"/>
        <v>2.3942603147926529</v>
      </c>
      <c r="BU1378">
        <f t="shared" si="2592"/>
        <v>2.3724976571081786</v>
      </c>
      <c r="BV1378">
        <f t="shared" si="2593"/>
        <v>96.308569373665989</v>
      </c>
      <c r="BX1378" s="22">
        <v>118.29169973495402</v>
      </c>
      <c r="BY1378" s="22">
        <v>118.29157523967035</v>
      </c>
      <c r="BZ1378" s="91">
        <v>118.2912665651082</v>
      </c>
      <c r="CA1378" s="91">
        <v>118.28911707428543</v>
      </c>
      <c r="CB1378" s="22">
        <v>118.24157428925977</v>
      </c>
      <c r="CC1378" s="11">
        <v>118.29169973495402</v>
      </c>
      <c r="CD1378" s="11">
        <f t="shared" si="2657"/>
        <v>1.2449528367142193E-4</v>
      </c>
      <c r="CE1378" s="90">
        <f t="shared" si="2658"/>
        <v>4.3316984582020268E-4</v>
      </c>
      <c r="CF1378" s="22">
        <f t="shared" si="2659"/>
        <v>2.5826606685939169E-3</v>
      </c>
      <c r="CG1378" s="22">
        <f t="shared" si="2660"/>
        <v>5.0125445694249038E-2</v>
      </c>
      <c r="CH1378" s="11">
        <f t="shared" si="2594"/>
        <v>0</v>
      </c>
      <c r="CI1378" s="93">
        <f t="shared" si="2661"/>
        <v>1.0524431042107582E-2</v>
      </c>
      <c r="CJ1378" s="93">
        <f t="shared" si="2662"/>
        <v>3.6618786169339765E-2</v>
      </c>
      <c r="CK1378" s="93">
        <f t="shared" si="2663"/>
        <v>0.21832982993571493</v>
      </c>
      <c r="CL1378" s="93">
        <f t="shared" si="2664"/>
        <v>4.2374440308627559</v>
      </c>
      <c r="CM1378" s="93">
        <f t="shared" si="2665"/>
        <v>0</v>
      </c>
      <c r="CO1378">
        <f t="shared" si="2595"/>
        <v>5.9880239520958085</v>
      </c>
      <c r="CP1378">
        <f t="shared" si="2596"/>
        <v>5.9683259598437743</v>
      </c>
      <c r="CQ1378">
        <f t="shared" si="2597"/>
        <v>5.9427666833150843</v>
      </c>
      <c r="CR1378">
        <f t="shared" si="2598"/>
        <v>5.9108374631555467</v>
      </c>
      <c r="CS1378">
        <f t="shared" si="2599"/>
        <v>5.8765474346763273</v>
      </c>
      <c r="CT1378">
        <f t="shared" si="2600"/>
        <v>103.13119576971337</v>
      </c>
      <c r="CV1378" s="22">
        <v>132.81873687042989</v>
      </c>
      <c r="CW1378" s="22">
        <v>132.81843808174906</v>
      </c>
      <c r="CX1378" s="22">
        <v>132.81769726279992</v>
      </c>
      <c r="CY1378" s="22">
        <v>132.79536616000064</v>
      </c>
      <c r="CZ1378" s="22">
        <v>132.80822756568236</v>
      </c>
      <c r="DA1378" s="22">
        <v>132.81873687042989</v>
      </c>
      <c r="DB1378" s="22">
        <f t="shared" si="2666"/>
        <v>2.9878868082278132E-4</v>
      </c>
      <c r="DC1378" s="91">
        <f t="shared" si="2667"/>
        <v>1.0396076299628021E-3</v>
      </c>
      <c r="DD1378" s="22">
        <f t="shared" si="2668"/>
        <v>2.3370710429247765E-2</v>
      </c>
      <c r="DE1378" s="22">
        <f t="shared" si="2669"/>
        <v>1.0509304747529313E-2</v>
      </c>
      <c r="DF1378" s="22">
        <f t="shared" si="2670"/>
        <v>0</v>
      </c>
      <c r="DG1378" s="93">
        <f t="shared" si="2671"/>
        <v>2.2495973675330305E-2</v>
      </c>
      <c r="DH1378" s="93">
        <f t="shared" si="2672"/>
        <v>7.8272663515613891E-2</v>
      </c>
      <c r="DI1378" s="93">
        <f t="shared" si="2673"/>
        <v>1.7595943900631166</v>
      </c>
      <c r="DJ1378" s="93">
        <f t="shared" si="2674"/>
        <v>0.79125167089802784</v>
      </c>
      <c r="DK1378" s="93">
        <f t="shared" si="2675"/>
        <v>0</v>
      </c>
      <c r="DM1378">
        <f t="shared" si="2601"/>
        <v>4.9900199600798407</v>
      </c>
      <c r="DN1378">
        <f t="shared" si="2602"/>
        <v>4.9736049665364792</v>
      </c>
      <c r="DO1378">
        <f t="shared" si="2603"/>
        <v>4.9523055694292371</v>
      </c>
      <c r="DP1378">
        <f t="shared" si="2604"/>
        <v>4.9256978859629559</v>
      </c>
      <c r="DQ1378">
        <f t="shared" si="2605"/>
        <v>4.8971228622302725</v>
      </c>
      <c r="DR1378">
        <f t="shared" si="2606"/>
        <v>4.8646790457411964</v>
      </c>
      <c r="DS1378">
        <f t="shared" si="2607"/>
        <v>4.828448149102778</v>
      </c>
      <c r="DT1378">
        <f t="shared" si="2608"/>
        <v>4.7885206295853058</v>
      </c>
      <c r="DU1378">
        <f t="shared" si="2609"/>
        <v>4.7449953142163572</v>
      </c>
      <c r="DV1378">
        <f t="shared" si="2610"/>
        <v>4.6979789938373653</v>
      </c>
      <c r="DW1378">
        <f t="shared" si="2611"/>
        <v>4.6545322456434111</v>
      </c>
      <c r="DX1378">
        <f t="shared" si="2612"/>
        <v>4.6089262493448988</v>
      </c>
      <c r="DY1378">
        <f t="shared" si="2613"/>
        <v>4.5612336254978763</v>
      </c>
      <c r="DZ1378">
        <f t="shared" si="2614"/>
        <v>94.742123439781622</v>
      </c>
      <c r="EA1378" s="22">
        <v>157.23105527668125</v>
      </c>
      <c r="EB1378" s="22">
        <v>157.2308062861139</v>
      </c>
      <c r="EC1378" s="22">
        <v>157.23018893698961</v>
      </c>
      <c r="ED1378" s="22">
        <v>157.22588995534406</v>
      </c>
      <c r="EE1378" s="22">
        <v>157.17811766512096</v>
      </c>
      <c r="EF1378" s="22">
        <v>157.2030387699856</v>
      </c>
      <c r="EG1378" s="22">
        <f t="shared" si="2676"/>
        <v>2.4899056734284386E-4</v>
      </c>
      <c r="EH1378" s="91">
        <f t="shared" si="2677"/>
        <v>8.6633969164040536E-4</v>
      </c>
      <c r="EI1378" s="22">
        <f t="shared" si="2678"/>
        <v>5.1653213371878337E-3</v>
      </c>
      <c r="EJ1378" s="22">
        <f t="shared" si="2679"/>
        <v>5.2937611560281539E-2</v>
      </c>
      <c r="EK1378" s="22">
        <f t="shared" si="2680"/>
        <v>2.8016506695649923E-2</v>
      </c>
      <c r="EL1378" s="93">
        <f t="shared" si="2681"/>
        <v>1.5835966177590831E-2</v>
      </c>
      <c r="EM1378" s="93">
        <f t="shared" si="2682"/>
        <v>5.5099782299107371E-2</v>
      </c>
      <c r="EN1378" s="93">
        <f t="shared" si="2683"/>
        <v>0.32851788268534865</v>
      </c>
      <c r="EO1378" s="93">
        <f t="shared" si="2684"/>
        <v>3.3668674084217418</v>
      </c>
      <c r="EP1378" s="93">
        <f t="shared" si="2685"/>
        <v>1.7818685148648887</v>
      </c>
      <c r="ER1378">
        <f t="shared" si="2615"/>
        <v>3.992015968063872</v>
      </c>
      <c r="ES1378">
        <f t="shared" si="2616"/>
        <v>3.9788839732291832</v>
      </c>
      <c r="ET1378">
        <f t="shared" si="2617"/>
        <v>3.9618444555433894</v>
      </c>
      <c r="EU1378">
        <f t="shared" si="2618"/>
        <v>3.9405583087703646</v>
      </c>
      <c r="EV1378">
        <f t="shared" si="2619"/>
        <v>3.9176982897842185</v>
      </c>
      <c r="EW1378">
        <f t="shared" si="2620"/>
        <v>3.8917432365929576</v>
      </c>
      <c r="EX1378">
        <f t="shared" si="2621"/>
        <v>3.8627585192822225</v>
      </c>
      <c r="EY1378">
        <f t="shared" si="2622"/>
        <v>3.8308165036682449</v>
      </c>
      <c r="EZ1378">
        <f t="shared" si="2623"/>
        <v>3.7959962513730861</v>
      </c>
      <c r="FA1378">
        <f t="shared" si="2624"/>
        <v>3.7583831950698925</v>
      </c>
      <c r="FB1378">
        <f t="shared" si="2625"/>
        <v>3.723625796514729</v>
      </c>
      <c r="FC1378">
        <f t="shared" si="2626"/>
        <v>3.6871409994759188</v>
      </c>
      <c r="FD1378">
        <f t="shared" si="2627"/>
        <v>3.6489869003983011</v>
      </c>
      <c r="FE1378">
        <f t="shared" si="2628"/>
        <v>3.6092237500869189</v>
      </c>
      <c r="FF1378">
        <f t="shared" si="2629"/>
        <v>3.567913796133718</v>
      </c>
      <c r="FG1378">
        <f t="shared" si="2630"/>
        <v>3.5251211216518228</v>
      </c>
      <c r="FH1378">
        <f t="shared" si="2631"/>
        <v>3.480911480897789</v>
      </c>
      <c r="FI1378">
        <f t="shared" si="2632"/>
        <v>3.4353521323667287</v>
      </c>
      <c r="FJ1378">
        <f t="shared" si="2633"/>
        <v>3.3885116699476048</v>
      </c>
      <c r="FK1378">
        <f t="shared" si="2634"/>
        <v>86.85195617085256</v>
      </c>
      <c r="FL1378" s="22">
        <v>157.85013559145685</v>
      </c>
      <c r="FM1378" s="22">
        <v>157.84993639900296</v>
      </c>
      <c r="FN1378" s="91">
        <v>157.84944251970353</v>
      </c>
      <c r="FO1378" s="22">
        <v>157.84600333438709</v>
      </c>
      <c r="FP1378" s="22">
        <v>157.83361545365102</v>
      </c>
      <c r="FQ1378" s="22">
        <v>157.75137303433803</v>
      </c>
      <c r="FR1378" s="22">
        <f t="shared" si="2686"/>
        <v>1.9919245389132811E-4</v>
      </c>
      <c r="FS1378" s="91">
        <f t="shared" si="2687"/>
        <v>6.9307175331800863E-4</v>
      </c>
      <c r="FT1378" s="22">
        <f t="shared" si="2688"/>
        <v>4.1322570697559513E-3</v>
      </c>
      <c r="FU1378" s="22">
        <f t="shared" si="2689"/>
        <v>1.6520137805827062E-2</v>
      </c>
      <c r="FV1378" s="22">
        <f t="shared" si="2690"/>
        <v>9.876255711881754E-2</v>
      </c>
      <c r="FW1378" s="93">
        <f t="shared" si="2691"/>
        <v>1.2619086651079746E-2</v>
      </c>
      <c r="FX1378" s="93">
        <f t="shared" si="2692"/>
        <v>4.3906946973539307E-2</v>
      </c>
      <c r="FY1378" s="93">
        <f t="shared" si="2693"/>
        <v>0.2617835616214445</v>
      </c>
      <c r="FZ1378" s="93">
        <f t="shared" si="2694"/>
        <v>1.046571024087303</v>
      </c>
      <c r="GA1378" s="93">
        <f t="shared" si="2695"/>
        <v>6.2567293178912387</v>
      </c>
    </row>
    <row r="1379" spans="1:183" x14ac:dyDescent="0.4">
      <c r="A1379" s="16">
        <v>42503</v>
      </c>
      <c r="B1379" s="2">
        <v>3.7000000000000002E-3</v>
      </c>
      <c r="C1379" s="2">
        <v>5.3E-3</v>
      </c>
      <c r="D1379" s="2">
        <v>7.4000000000000003E-3</v>
      </c>
      <c r="E1379" s="2">
        <v>1.21E-2</v>
      </c>
      <c r="F1379" s="2">
        <v>1.7500000000000002E-2</v>
      </c>
      <c r="G1379" s="5"/>
      <c r="H1379" s="4">
        <f t="shared" si="2635"/>
        <v>3.7000000000000002E-3</v>
      </c>
      <c r="I1379" s="4">
        <f t="shared" si="2636"/>
        <v>5.4000000000000003E-3</v>
      </c>
      <c r="J1379" s="4">
        <f t="shared" si="2637"/>
        <v>6.4000000000000003E-3</v>
      </c>
      <c r="K1379" s="4">
        <f t="shared" si="2638"/>
        <v>7.4000000000000003E-3</v>
      </c>
      <c r="L1379" s="4">
        <f t="shared" si="2577"/>
        <v>8.1833333333333341E-3</v>
      </c>
      <c r="M1379" s="4">
        <f t="shared" si="2577"/>
        <v>8.9666666666666679E-3</v>
      </c>
      <c r="N1379" s="4">
        <f t="shared" si="2577"/>
        <v>9.75E-3</v>
      </c>
      <c r="O1379" s="4">
        <f t="shared" si="2577"/>
        <v>1.0533333333333334E-2</v>
      </c>
      <c r="P1379" s="4">
        <f t="shared" si="2577"/>
        <v>1.1316666666666666E-2</v>
      </c>
      <c r="Q1379" s="4">
        <f t="shared" si="2639"/>
        <v>1.21E-2</v>
      </c>
      <c r="R1379" s="4">
        <f t="shared" si="2696"/>
        <v>1.264E-2</v>
      </c>
      <c r="S1379" s="4">
        <f t="shared" si="2696"/>
        <v>1.3180000000000001E-2</v>
      </c>
      <c r="T1379" s="4">
        <f t="shared" si="2696"/>
        <v>1.372E-2</v>
      </c>
      <c r="U1379" s="4">
        <f t="shared" si="2696"/>
        <v>1.426E-2</v>
      </c>
      <c r="V1379" s="4">
        <f t="shared" si="2696"/>
        <v>1.4800000000000001E-2</v>
      </c>
      <c r="W1379" s="4">
        <f t="shared" si="2696"/>
        <v>1.5340000000000001E-2</v>
      </c>
      <c r="X1379" s="4">
        <f t="shared" si="2696"/>
        <v>1.5880000000000002E-2</v>
      </c>
      <c r="Y1379" s="4">
        <f t="shared" si="2696"/>
        <v>1.6420000000000001E-2</v>
      </c>
      <c r="Z1379" s="4">
        <f t="shared" si="2696"/>
        <v>1.6960000000000003E-2</v>
      </c>
      <c r="AA1379" s="4">
        <f t="shared" si="2640"/>
        <v>1.7500000000000002E-2</v>
      </c>
      <c r="AB1379" s="4"/>
      <c r="AC1379">
        <v>99.815341618006698</v>
      </c>
      <c r="AD1379" s="95">
        <v>99.810360315400743</v>
      </c>
      <c r="AE1379" s="95">
        <v>99.815341618006698</v>
      </c>
      <c r="AF1379" s="95">
        <f t="shared" si="2641"/>
        <v>4.9813026059553067E-3</v>
      </c>
      <c r="AG1379" s="95">
        <f t="shared" si="2642"/>
        <v>0</v>
      </c>
      <c r="AH1379" s="59">
        <f t="shared" si="2643"/>
        <v>0.49905180157763235</v>
      </c>
      <c r="AI1379" s="59">
        <f t="shared" si="2644"/>
        <v>0</v>
      </c>
      <c r="AJ1379" s="4"/>
      <c r="AK1379">
        <v>99.472099330729577</v>
      </c>
      <c r="AL1379" s="96">
        <v>99.472099330729577</v>
      </c>
      <c r="AM1379" s="59">
        <v>99.462179153286229</v>
      </c>
      <c r="AN1379" s="95">
        <f t="shared" si="2645"/>
        <v>0</v>
      </c>
      <c r="AO1379" s="95">
        <f t="shared" si="2646"/>
        <v>9.920177443348166E-3</v>
      </c>
      <c r="AP1379" s="59">
        <f t="shared" si="2647"/>
        <v>0</v>
      </c>
      <c r="AQ1379" s="59">
        <f t="shared" si="2578"/>
        <v>0.99728240482440078</v>
      </c>
      <c r="AS1379" s="7">
        <f t="shared" si="2579"/>
        <v>2.994460248540201</v>
      </c>
      <c r="AT1379" s="7">
        <f t="shared" si="2580"/>
        <v>2.983865374598587</v>
      </c>
      <c r="AU1379" s="7">
        <f t="shared" si="2581"/>
        <v>2.9713833416575421</v>
      </c>
      <c r="AV1379" s="7">
        <f t="shared" si="2582"/>
        <v>101.48959702647733</v>
      </c>
      <c r="AW1379" s="22">
        <v>110.43982575056251</v>
      </c>
      <c r="AX1379" s="22">
        <v>110.43967631148432</v>
      </c>
      <c r="AY1379" s="91">
        <v>110.43930599127366</v>
      </c>
      <c r="AZ1379" s="22">
        <v>110.41938302095652</v>
      </c>
      <c r="BA1379" s="22">
        <v>110.43982575056251</v>
      </c>
      <c r="BB1379" s="11">
        <v>110.43982575056251</v>
      </c>
      <c r="BC1379" s="46">
        <f t="shared" si="2648"/>
        <v>1.4943907818576463E-4</v>
      </c>
      <c r="BD1379" s="92">
        <f t="shared" si="2649"/>
        <v>5.1975928884928635E-4</v>
      </c>
      <c r="BE1379" s="92">
        <f t="shared" si="2650"/>
        <v>2.044272960598903E-2</v>
      </c>
      <c r="BF1379" s="92">
        <f t="shared" si="2651"/>
        <v>0</v>
      </c>
      <c r="BG1379" s="11">
        <f t="shared" si="2583"/>
        <v>0</v>
      </c>
      <c r="BH1379" s="93">
        <f t="shared" si="2652"/>
        <v>1.3531267110406817E-2</v>
      </c>
      <c r="BI1379" s="93">
        <f t="shared" si="2653"/>
        <v>4.7062668318873103E-2</v>
      </c>
      <c r="BJ1379" s="93">
        <f t="shared" si="2654"/>
        <v>1.851028781244243</v>
      </c>
      <c r="BK1379" s="93">
        <f t="shared" si="2655"/>
        <v>0</v>
      </c>
      <c r="BL1379" s="93">
        <f t="shared" si="2656"/>
        <v>0</v>
      </c>
      <c r="BM1379">
        <f t="shared" si="2584"/>
        <v>2.4953835404501676</v>
      </c>
      <c r="BN1379">
        <f t="shared" si="2585"/>
        <v>2.4865544788321556</v>
      </c>
      <c r="BO1379">
        <f t="shared" si="2586"/>
        <v>2.4761527847146185</v>
      </c>
      <c r="BP1379">
        <f t="shared" si="2587"/>
        <v>2.4633397336523624</v>
      </c>
      <c r="BQ1379">
        <f t="shared" si="2588"/>
        <v>2.449476036571717</v>
      </c>
      <c r="BR1379">
        <f t="shared" si="2589"/>
        <v>2.4337927744437984</v>
      </c>
      <c r="BS1379">
        <f t="shared" si="2590"/>
        <v>2.4163270570645206</v>
      </c>
      <c r="BT1379">
        <f t="shared" si="2591"/>
        <v>2.3971198677872954</v>
      </c>
      <c r="BU1379">
        <f t="shared" si="2592"/>
        <v>2.3762159038565258</v>
      </c>
      <c r="BV1379">
        <f t="shared" si="2593"/>
        <v>96.500199554132436</v>
      </c>
      <c r="BX1379" s="22">
        <v>118.49499486424631</v>
      </c>
      <c r="BY1379" s="22">
        <v>118.49487033168116</v>
      </c>
      <c r="BZ1379" s="91">
        <v>118.4945617315056</v>
      </c>
      <c r="CA1379" s="91">
        <v>118.49241036298729</v>
      </c>
      <c r="CB1379" s="22">
        <v>118.44476167137499</v>
      </c>
      <c r="CC1379" s="11">
        <v>118.49499486424631</v>
      </c>
      <c r="CD1379" s="11">
        <f t="shared" si="2657"/>
        <v>1.2453256515243538E-4</v>
      </c>
      <c r="CE1379" s="90">
        <f t="shared" si="2658"/>
        <v>4.331327407101071E-4</v>
      </c>
      <c r="CF1379" s="22">
        <f t="shared" si="2659"/>
        <v>2.5845012590224314E-3</v>
      </c>
      <c r="CG1379" s="22">
        <f t="shared" si="2660"/>
        <v>5.0233192871317556E-2</v>
      </c>
      <c r="CH1379" s="11">
        <f t="shared" si="2594"/>
        <v>0</v>
      </c>
      <c r="CI1379" s="93">
        <f t="shared" si="2661"/>
        <v>1.0509521123242885E-2</v>
      </c>
      <c r="CJ1379" s="93">
        <f t="shared" si="2662"/>
        <v>3.6552830033565999E-2</v>
      </c>
      <c r="CK1379" s="93">
        <f t="shared" si="2663"/>
        <v>0.21811058450049836</v>
      </c>
      <c r="CL1379" s="93">
        <f t="shared" si="2664"/>
        <v>4.2392670617748172</v>
      </c>
      <c r="CM1379" s="93">
        <f t="shared" si="2665"/>
        <v>0</v>
      </c>
      <c r="CO1379">
        <f t="shared" si="2595"/>
        <v>5.988920497080402</v>
      </c>
      <c r="CP1379">
        <f t="shared" si="2596"/>
        <v>5.9677307491971741</v>
      </c>
      <c r="CQ1379">
        <f t="shared" si="2597"/>
        <v>5.9427666833150843</v>
      </c>
      <c r="CR1379">
        <f t="shared" si="2598"/>
        <v>5.9120153607656691</v>
      </c>
      <c r="CS1379">
        <f t="shared" si="2599"/>
        <v>5.8787424877721204</v>
      </c>
      <c r="CT1379">
        <f t="shared" si="2600"/>
        <v>103.19281363641706</v>
      </c>
      <c r="CV1379" s="22">
        <v>132.88402893312519</v>
      </c>
      <c r="CW1379" s="22">
        <v>132.88373005496882</v>
      </c>
      <c r="CX1379" s="22">
        <v>132.88298941454752</v>
      </c>
      <c r="CY1379" s="22">
        <v>132.86064307221207</v>
      </c>
      <c r="CZ1379" s="22">
        <v>132.87351236324525</v>
      </c>
      <c r="DA1379" s="22">
        <v>132.88402893312519</v>
      </c>
      <c r="DB1379" s="22">
        <f t="shared" si="2666"/>
        <v>2.9887815637152926E-4</v>
      </c>
      <c r="DC1379" s="91">
        <f t="shared" si="2667"/>
        <v>1.039518577670151E-3</v>
      </c>
      <c r="DD1379" s="22">
        <f t="shared" si="2668"/>
        <v>2.3385860913123224E-2</v>
      </c>
      <c r="DE1379" s="22">
        <f t="shared" si="2669"/>
        <v>1.0516569879939652E-2</v>
      </c>
      <c r="DF1379" s="22">
        <f t="shared" si="2670"/>
        <v>0</v>
      </c>
      <c r="DG1379" s="93">
        <f t="shared" si="2671"/>
        <v>2.2491653720248181E-2</v>
      </c>
      <c r="DH1379" s="93">
        <f t="shared" si="2672"/>
        <v>7.8227503035244061E-2</v>
      </c>
      <c r="DI1379" s="93">
        <f t="shared" si="2673"/>
        <v>1.7598699483210523</v>
      </c>
      <c r="DJ1379" s="93">
        <f t="shared" si="2674"/>
        <v>0.79140961967914059</v>
      </c>
      <c r="DK1379" s="93">
        <f t="shared" si="2675"/>
        <v>0</v>
      </c>
      <c r="DM1379">
        <f t="shared" si="2601"/>
        <v>4.9907670809003353</v>
      </c>
      <c r="DN1379">
        <f t="shared" si="2602"/>
        <v>4.9731089576643113</v>
      </c>
      <c r="DO1379">
        <f t="shared" si="2603"/>
        <v>4.9523055694292371</v>
      </c>
      <c r="DP1379">
        <f t="shared" si="2604"/>
        <v>4.9266794673047247</v>
      </c>
      <c r="DQ1379">
        <f t="shared" si="2605"/>
        <v>4.8989520731434339</v>
      </c>
      <c r="DR1379">
        <f t="shared" si="2606"/>
        <v>4.8675855488875968</v>
      </c>
      <c r="DS1379">
        <f t="shared" si="2607"/>
        <v>4.8326541141290411</v>
      </c>
      <c r="DT1379">
        <f t="shared" si="2608"/>
        <v>4.7942397355745907</v>
      </c>
      <c r="DU1379">
        <f t="shared" si="2609"/>
        <v>4.7524318077130516</v>
      </c>
      <c r="DV1379">
        <f t="shared" si="2610"/>
        <v>4.7073268075186547</v>
      </c>
      <c r="DW1379">
        <f t="shared" si="2611"/>
        <v>4.6652278446374948</v>
      </c>
      <c r="DX1379">
        <f t="shared" si="2612"/>
        <v>4.6210286965434095</v>
      </c>
      <c r="DY1379">
        <f t="shared" si="2613"/>
        <v>4.5747973747166668</v>
      </c>
      <c r="DZ1379">
        <f t="shared" si="2614"/>
        <v>95.058693385763519</v>
      </c>
      <c r="EA1379" s="22">
        <v>157.61666472940749</v>
      </c>
      <c r="EB1379" s="22">
        <v>157.61641566427718</v>
      </c>
      <c r="EC1379" s="22">
        <v>157.61579846392607</v>
      </c>
      <c r="ED1379" s="22">
        <v>157.61149572688944</v>
      </c>
      <c r="EE1379" s="22">
        <v>157.56355597480979</v>
      </c>
      <c r="EF1379" s="22">
        <v>157.58854892158172</v>
      </c>
      <c r="EG1379" s="22">
        <f t="shared" si="2676"/>
        <v>2.4906513030487076E-4</v>
      </c>
      <c r="EH1379" s="91">
        <f t="shared" si="2677"/>
        <v>8.662654814202142E-4</v>
      </c>
      <c r="EI1379" s="22">
        <f t="shared" si="2678"/>
        <v>5.1690025180448629E-3</v>
      </c>
      <c r="EJ1379" s="22">
        <f t="shared" si="2679"/>
        <v>5.3108754597701591E-2</v>
      </c>
      <c r="EK1379" s="22">
        <f t="shared" si="2680"/>
        <v>2.8115807825770389E-2</v>
      </c>
      <c r="EL1379" s="93">
        <f t="shared" si="2681"/>
        <v>1.5801954110148175E-2</v>
      </c>
      <c r="EM1379" s="93">
        <f t="shared" si="2682"/>
        <v>5.4960272310507138E-2</v>
      </c>
      <c r="EN1379" s="93">
        <f t="shared" si="2683"/>
        <v>0.32794771586614158</v>
      </c>
      <c r="EO1379" s="93">
        <f t="shared" si="2684"/>
        <v>3.3694885429074031</v>
      </c>
      <c r="EP1379" s="93">
        <f t="shared" si="2685"/>
        <v>1.7838093372955792</v>
      </c>
      <c r="ER1379">
        <f t="shared" si="2615"/>
        <v>3.9926136647202677</v>
      </c>
      <c r="ES1379">
        <f t="shared" si="2616"/>
        <v>3.9784871661314494</v>
      </c>
      <c r="ET1379">
        <f t="shared" si="2617"/>
        <v>3.9618444555433894</v>
      </c>
      <c r="EU1379">
        <f t="shared" si="2618"/>
        <v>3.9413435738437799</v>
      </c>
      <c r="EV1379">
        <f t="shared" si="2619"/>
        <v>3.9191616585147471</v>
      </c>
      <c r="EW1379">
        <f t="shared" si="2620"/>
        <v>3.8940684391100775</v>
      </c>
      <c r="EX1379">
        <f t="shared" si="2621"/>
        <v>3.8661232913032326</v>
      </c>
      <c r="EY1379">
        <f t="shared" si="2622"/>
        <v>3.8353917884596722</v>
      </c>
      <c r="EZ1379">
        <f t="shared" si="2623"/>
        <v>3.8019454461704409</v>
      </c>
      <c r="FA1379">
        <f t="shared" si="2624"/>
        <v>3.7658614460149242</v>
      </c>
      <c r="FB1379">
        <f t="shared" si="2625"/>
        <v>3.7321822757099956</v>
      </c>
      <c r="FC1379">
        <f t="shared" si="2626"/>
        <v>3.696822957234728</v>
      </c>
      <c r="FD1379">
        <f t="shared" si="2627"/>
        <v>3.6598378997733336</v>
      </c>
      <c r="FE1379">
        <f t="shared" si="2628"/>
        <v>3.6212835575528959</v>
      </c>
      <c r="FF1379">
        <f t="shared" si="2629"/>
        <v>3.5812182870893401</v>
      </c>
      <c r="FG1379">
        <f t="shared" si="2630"/>
        <v>3.5397022009606371</v>
      </c>
      <c r="FH1379">
        <f t="shared" si="2631"/>
        <v>3.4967970186164021</v>
      </c>
      <c r="FI1379">
        <f t="shared" si="2632"/>
        <v>3.4525659147377921</v>
      </c>
      <c r="FJ1379">
        <f t="shared" si="2633"/>
        <v>3.4070733656644854</v>
      </c>
      <c r="FK1379">
        <f t="shared" si="2634"/>
        <v>87.37000985454479</v>
      </c>
      <c r="FL1379" s="22">
        <v>158.51502727408149</v>
      </c>
      <c r="FM1379" s="22">
        <v>158.51482802197728</v>
      </c>
      <c r="FN1379" s="91">
        <v>158.51433426169638</v>
      </c>
      <c r="FO1379" s="22">
        <v>158.51089207206709</v>
      </c>
      <c r="FP1379" s="22">
        <v>158.49845841640396</v>
      </c>
      <c r="FQ1379" s="22">
        <v>158.41566613241113</v>
      </c>
      <c r="FR1379" s="22">
        <f t="shared" si="2686"/>
        <v>1.9925210420979056E-4</v>
      </c>
      <c r="FS1379" s="91">
        <f t="shared" si="2687"/>
        <v>6.9301238511343399E-4</v>
      </c>
      <c r="FT1379" s="22">
        <f t="shared" si="2688"/>
        <v>4.1352020143960999E-3</v>
      </c>
      <c r="FU1379" s="22">
        <f t="shared" si="2689"/>
        <v>1.6568857677526694E-2</v>
      </c>
      <c r="FV1379" s="22">
        <f t="shared" si="2690"/>
        <v>9.9361141670357256E-2</v>
      </c>
      <c r="FW1379" s="93">
        <f t="shared" si="2691"/>
        <v>1.2569918930479212E-2</v>
      </c>
      <c r="FX1379" s="93">
        <f t="shared" si="2692"/>
        <v>4.3719033900500567E-2</v>
      </c>
      <c r="FY1379" s="93">
        <f t="shared" si="2693"/>
        <v>0.26087129312012169</v>
      </c>
      <c r="FZ1379" s="93">
        <f t="shared" si="2694"/>
        <v>1.0452546968230461</v>
      </c>
      <c r="GA1379" s="93">
        <f t="shared" si="2695"/>
        <v>6.2682474576089371</v>
      </c>
    </row>
    <row r="1380" spans="1:183" x14ac:dyDescent="0.4">
      <c r="A1380" s="16">
        <v>42510</v>
      </c>
      <c r="B1380" s="2">
        <v>4.1999999999999997E-3</v>
      </c>
      <c r="C1380" s="2">
        <v>6.1999999999999998E-3</v>
      </c>
      <c r="D1380" s="2">
        <v>8.6E-3</v>
      </c>
      <c r="E1380" s="2">
        <v>1.34E-2</v>
      </c>
      <c r="F1380" s="2">
        <v>1.8200000000000001E-2</v>
      </c>
      <c r="G1380" s="5"/>
      <c r="H1380" s="4">
        <f t="shared" si="2635"/>
        <v>4.1999999999999997E-3</v>
      </c>
      <c r="I1380" s="4">
        <f t="shared" si="2636"/>
        <v>6.3E-3</v>
      </c>
      <c r="J1380" s="4">
        <f t="shared" si="2637"/>
        <v>7.45E-3</v>
      </c>
      <c r="K1380" s="4">
        <f t="shared" si="2638"/>
        <v>8.6E-3</v>
      </c>
      <c r="L1380" s="4">
        <f t="shared" si="2577"/>
        <v>9.4000000000000004E-3</v>
      </c>
      <c r="M1380" s="4">
        <f t="shared" si="2577"/>
        <v>1.0200000000000001E-2</v>
      </c>
      <c r="N1380" s="4">
        <f t="shared" si="2577"/>
        <v>1.0999999999999999E-2</v>
      </c>
      <c r="O1380" s="4">
        <f t="shared" si="2577"/>
        <v>1.18E-2</v>
      </c>
      <c r="P1380" s="4">
        <f t="shared" si="2577"/>
        <v>1.26E-2</v>
      </c>
      <c r="Q1380" s="4">
        <f t="shared" si="2639"/>
        <v>1.34E-2</v>
      </c>
      <c r="R1380" s="4">
        <f t="shared" si="2696"/>
        <v>1.3880000000000002E-2</v>
      </c>
      <c r="S1380" s="4">
        <f t="shared" si="2696"/>
        <v>1.4360000000000001E-2</v>
      </c>
      <c r="T1380" s="4">
        <f t="shared" si="2696"/>
        <v>1.4839999999999999E-2</v>
      </c>
      <c r="U1380" s="4">
        <f t="shared" si="2696"/>
        <v>1.532E-2</v>
      </c>
      <c r="V1380" s="4">
        <f t="shared" si="2696"/>
        <v>1.5800000000000002E-2</v>
      </c>
      <c r="W1380" s="4">
        <f t="shared" si="2696"/>
        <v>1.6280000000000003E-2</v>
      </c>
      <c r="X1380" s="4">
        <f t="shared" si="2696"/>
        <v>1.6760000000000001E-2</v>
      </c>
      <c r="Y1380" s="4">
        <f t="shared" si="2696"/>
        <v>1.7240000000000002E-2</v>
      </c>
      <c r="Z1380" s="4">
        <f t="shared" si="2696"/>
        <v>1.7720000000000003E-2</v>
      </c>
      <c r="AA1380" s="4">
        <f t="shared" si="2640"/>
        <v>1.8200000000000001E-2</v>
      </c>
      <c r="AB1380" s="4"/>
      <c r="AC1380">
        <v>99.790440075840735</v>
      </c>
      <c r="AD1380" s="95">
        <v>99.78546125829466</v>
      </c>
      <c r="AE1380" s="95">
        <v>99.790440075840735</v>
      </c>
      <c r="AF1380" s="95">
        <f t="shared" si="2641"/>
        <v>4.9788175460747652E-3</v>
      </c>
      <c r="AG1380" s="95">
        <f t="shared" si="2642"/>
        <v>0</v>
      </c>
      <c r="AH1380" s="59">
        <f t="shared" si="2643"/>
        <v>0.49892730629215221</v>
      </c>
      <c r="AI1380" s="59">
        <f t="shared" si="2644"/>
        <v>0</v>
      </c>
      <c r="AJ1380" s="4"/>
      <c r="AK1380">
        <v>99.382871129604879</v>
      </c>
      <c r="AL1380" s="96">
        <v>99.382871129604879</v>
      </c>
      <c r="AM1380" s="59">
        <v>99.372964296692601</v>
      </c>
      <c r="AN1380" s="95">
        <f t="shared" si="2645"/>
        <v>0</v>
      </c>
      <c r="AO1380" s="95">
        <f t="shared" si="2646"/>
        <v>9.9068329122786736E-3</v>
      </c>
      <c r="AP1380" s="59">
        <f t="shared" si="2647"/>
        <v>0</v>
      </c>
      <c r="AQ1380" s="59">
        <f t="shared" si="2578"/>
        <v>0.99683504809990897</v>
      </c>
      <c r="AS1380" s="7">
        <f t="shared" si="2579"/>
        <v>2.993713202275222</v>
      </c>
      <c r="AT1380" s="7">
        <f t="shared" si="2580"/>
        <v>2.981188928900778</v>
      </c>
      <c r="AU1380" s="7">
        <f t="shared" si="2581"/>
        <v>2.9667232192679305</v>
      </c>
      <c r="AV1380" s="7">
        <f t="shared" si="2582"/>
        <v>101.24728213963267</v>
      </c>
      <c r="AW1380" s="22">
        <v>110.18942638459629</v>
      </c>
      <c r="AX1380" s="22">
        <v>110.18927702006991</v>
      </c>
      <c r="AY1380" s="91">
        <v>110.1889074900766</v>
      </c>
      <c r="AZ1380" s="22">
        <v>110.16904444779291</v>
      </c>
      <c r="BA1380" s="22">
        <v>110.18942638459629</v>
      </c>
      <c r="BB1380" s="11">
        <v>110.18942638459629</v>
      </c>
      <c r="BC1380" s="46">
        <f t="shared" si="2648"/>
        <v>1.4936452637925868E-4</v>
      </c>
      <c r="BD1380" s="92">
        <f t="shared" si="2649"/>
        <v>5.1889451968634148E-4</v>
      </c>
      <c r="BE1380" s="92">
        <f t="shared" si="2650"/>
        <v>2.0381936803374856E-2</v>
      </c>
      <c r="BF1380" s="92">
        <f t="shared" si="2651"/>
        <v>0</v>
      </c>
      <c r="BG1380" s="11">
        <f t="shared" si="2583"/>
        <v>0</v>
      </c>
      <c r="BH1380" s="93">
        <f t="shared" si="2652"/>
        <v>1.3555250379281292E-2</v>
      </c>
      <c r="BI1380" s="93">
        <f t="shared" si="2653"/>
        <v>4.7091135393992699E-2</v>
      </c>
      <c r="BJ1380" s="93">
        <f t="shared" si="2654"/>
        <v>1.8497180239631512</v>
      </c>
      <c r="BK1380" s="93">
        <f t="shared" si="2655"/>
        <v>0</v>
      </c>
      <c r="BL1380" s="93">
        <f t="shared" si="2656"/>
        <v>0</v>
      </c>
      <c r="BM1380">
        <f t="shared" si="2584"/>
        <v>2.4947610018960185</v>
      </c>
      <c r="BN1380">
        <f t="shared" si="2585"/>
        <v>2.484324107417315</v>
      </c>
      <c r="BO1380">
        <f t="shared" si="2586"/>
        <v>2.4722693493899421</v>
      </c>
      <c r="BP1380">
        <f t="shared" si="2587"/>
        <v>2.4574583043600167</v>
      </c>
      <c r="BQ1380">
        <f t="shared" si="2588"/>
        <v>2.4420693751650986</v>
      </c>
      <c r="BR1380">
        <f t="shared" si="2589"/>
        <v>2.424847164810318</v>
      </c>
      <c r="BS1380">
        <f t="shared" si="2590"/>
        <v>2.4058330359081719</v>
      </c>
      <c r="BT1380">
        <f t="shared" si="2591"/>
        <v>2.385072272005623</v>
      </c>
      <c r="BU1380">
        <f t="shared" si="2592"/>
        <v>2.362613898572917</v>
      </c>
      <c r="BV1380">
        <f t="shared" si="2593"/>
        <v>95.878930127059405</v>
      </c>
      <c r="BX1380" s="22">
        <v>117.80861104868457</v>
      </c>
      <c r="BY1380" s="22">
        <v>117.80848657824592</v>
      </c>
      <c r="BZ1380" s="91">
        <v>117.80817863658483</v>
      </c>
      <c r="CA1380" s="91">
        <v>117.80603733051741</v>
      </c>
      <c r="CB1380" s="22">
        <v>117.75873000962179</v>
      </c>
      <c r="CC1380" s="11">
        <v>117.80861104868457</v>
      </c>
      <c r="CD1380" s="11">
        <f t="shared" si="2657"/>
        <v>1.2447043864938223E-4</v>
      </c>
      <c r="CE1380" s="90">
        <f t="shared" si="2658"/>
        <v>4.3241209974098638E-4</v>
      </c>
      <c r="CF1380" s="22">
        <f t="shared" si="2659"/>
        <v>2.5737181671559028E-3</v>
      </c>
      <c r="CG1380" s="22">
        <f t="shared" si="2660"/>
        <v>4.9881039062782406E-2</v>
      </c>
      <c r="CH1380" s="11">
        <f t="shared" si="2594"/>
        <v>0</v>
      </c>
      <c r="CI1380" s="93">
        <f t="shared" si="2661"/>
        <v>1.0565478833966106E-2</v>
      </c>
      <c r="CJ1380" s="93">
        <f t="shared" si="2662"/>
        <v>3.6704625909076506E-2</v>
      </c>
      <c r="CK1380" s="93">
        <f t="shared" si="2663"/>
        <v>0.2184660479608159</v>
      </c>
      <c r="CL1380" s="93">
        <f t="shared" si="2664"/>
        <v>4.2340741155304</v>
      </c>
      <c r="CM1380" s="93">
        <f t="shared" si="2665"/>
        <v>0</v>
      </c>
      <c r="CO1380">
        <f t="shared" si="2595"/>
        <v>5.9874264045504439</v>
      </c>
      <c r="CP1380">
        <f t="shared" si="2596"/>
        <v>5.962377857801556</v>
      </c>
      <c r="CQ1380">
        <f t="shared" si="2597"/>
        <v>5.933446438535861</v>
      </c>
      <c r="CR1380">
        <f t="shared" si="2598"/>
        <v>5.8978999304640398</v>
      </c>
      <c r="CS1380">
        <f t="shared" si="2599"/>
        <v>5.8609665003962368</v>
      </c>
      <c r="CT1380">
        <f t="shared" si="2600"/>
        <v>102.81351978795749</v>
      </c>
      <c r="CV1380" s="22">
        <v>132.456674708745</v>
      </c>
      <c r="CW1380" s="22">
        <v>132.45637597969224</v>
      </c>
      <c r="CX1380" s="22">
        <v>132.45563691970563</v>
      </c>
      <c r="CY1380" s="22">
        <v>132.43338578306211</v>
      </c>
      <c r="CZ1380" s="22">
        <v>132.44620306076257</v>
      </c>
      <c r="DA1380" s="22">
        <v>132.456674708745</v>
      </c>
      <c r="DB1380" s="22">
        <f t="shared" si="2666"/>
        <v>2.9872905275851735E-4</v>
      </c>
      <c r="DC1380" s="91">
        <f t="shared" si="2667"/>
        <v>1.037789039372683E-3</v>
      </c>
      <c r="DD1380" s="22">
        <f t="shared" si="2668"/>
        <v>2.3288925682891204E-2</v>
      </c>
      <c r="DE1380" s="22">
        <f t="shared" si="2669"/>
        <v>1.0471647982427612E-2</v>
      </c>
      <c r="DF1380" s="22">
        <f t="shared" si="2670"/>
        <v>0</v>
      </c>
      <c r="DG1380" s="93">
        <f t="shared" si="2671"/>
        <v>2.255296333049155E-2</v>
      </c>
      <c r="DH1380" s="93">
        <f t="shared" si="2672"/>
        <v>7.8349320006307427E-2</v>
      </c>
      <c r="DI1380" s="93">
        <f t="shared" si="2673"/>
        <v>1.7582296803162636</v>
      </c>
      <c r="DJ1380" s="93">
        <f t="shared" si="2674"/>
        <v>0.79057155899869935</v>
      </c>
      <c r="DK1380" s="93">
        <f t="shared" si="2675"/>
        <v>0</v>
      </c>
      <c r="DM1380">
        <f t="shared" si="2601"/>
        <v>4.9895220037920369</v>
      </c>
      <c r="DN1380">
        <f t="shared" si="2602"/>
        <v>4.96864821483463</v>
      </c>
      <c r="DO1380">
        <f t="shared" si="2603"/>
        <v>4.9445386987798843</v>
      </c>
      <c r="DP1380">
        <f t="shared" si="2604"/>
        <v>4.9149166087200333</v>
      </c>
      <c r="DQ1380">
        <f t="shared" si="2605"/>
        <v>4.8841387503301972</v>
      </c>
      <c r="DR1380">
        <f t="shared" si="2606"/>
        <v>4.8496943296206361</v>
      </c>
      <c r="DS1380">
        <f t="shared" si="2607"/>
        <v>4.8116660718163438</v>
      </c>
      <c r="DT1380">
        <f t="shared" si="2608"/>
        <v>4.770144544011246</v>
      </c>
      <c r="DU1380">
        <f t="shared" si="2609"/>
        <v>4.7252277971458341</v>
      </c>
      <c r="DV1380">
        <f t="shared" si="2610"/>
        <v>4.6770209818077753</v>
      </c>
      <c r="DW1380">
        <f t="shared" si="2611"/>
        <v>4.6337273757350435</v>
      </c>
      <c r="DX1380">
        <f t="shared" si="2612"/>
        <v>4.5886494998935312</v>
      </c>
      <c r="DY1380">
        <f t="shared" si="2613"/>
        <v>4.5418481857205624</v>
      </c>
      <c r="DZ1380">
        <f t="shared" si="2614"/>
        <v>94.361107730383978</v>
      </c>
      <c r="EA1380" s="22">
        <v>156.66171561679121</v>
      </c>
      <c r="EB1380" s="22">
        <v>156.66146667591391</v>
      </c>
      <c r="EC1380" s="22">
        <v>156.66085079259173</v>
      </c>
      <c r="ED1380" s="22">
        <v>156.6565681804569</v>
      </c>
      <c r="EE1380" s="22">
        <v>156.60901003456843</v>
      </c>
      <c r="EF1380" s="22">
        <v>156.6338204427696</v>
      </c>
      <c r="EG1380" s="22">
        <f t="shared" si="2676"/>
        <v>2.4894087729876446E-4</v>
      </c>
      <c r="EH1380" s="91">
        <f t="shared" si="2677"/>
        <v>8.6482419948197276E-4</v>
      </c>
      <c r="EI1380" s="22">
        <f t="shared" si="2678"/>
        <v>5.1474363343118057E-3</v>
      </c>
      <c r="EJ1380" s="22">
        <f t="shared" si="2679"/>
        <v>5.2705582222785097E-2</v>
      </c>
      <c r="EK1380" s="22">
        <f t="shared" si="2680"/>
        <v>2.7895174021608682E-2</v>
      </c>
      <c r="EL1380" s="93">
        <f t="shared" si="2681"/>
        <v>1.5890345405618848E-2</v>
      </c>
      <c r="EM1380" s="93">
        <f t="shared" si="2682"/>
        <v>5.5203289206752423E-2</v>
      </c>
      <c r="EN1380" s="93">
        <f t="shared" si="2683"/>
        <v>0.32857014964031817</v>
      </c>
      <c r="EO1380" s="93">
        <f t="shared" si="2684"/>
        <v>3.3642924191962593</v>
      </c>
      <c r="EP1380" s="93">
        <f t="shared" si="2685"/>
        <v>1.7805992939489321</v>
      </c>
      <c r="ER1380">
        <f t="shared" si="2615"/>
        <v>3.9916176030336294</v>
      </c>
      <c r="ES1380">
        <f t="shared" si="2616"/>
        <v>3.974918571867704</v>
      </c>
      <c r="ET1380">
        <f t="shared" si="2617"/>
        <v>3.9556309590239072</v>
      </c>
      <c r="EU1380">
        <f t="shared" si="2618"/>
        <v>3.9319332869760264</v>
      </c>
      <c r="EV1380">
        <f t="shared" si="2619"/>
        <v>3.9073110002641576</v>
      </c>
      <c r="EW1380">
        <f t="shared" si="2620"/>
        <v>3.879755463696509</v>
      </c>
      <c r="EX1380">
        <f t="shared" si="2621"/>
        <v>3.8493328574530752</v>
      </c>
      <c r="EY1380">
        <f t="shared" si="2622"/>
        <v>3.8161156352089969</v>
      </c>
      <c r="EZ1380">
        <f t="shared" si="2623"/>
        <v>3.7801822377166672</v>
      </c>
      <c r="FA1380">
        <f t="shared" si="2624"/>
        <v>3.7416167854462206</v>
      </c>
      <c r="FB1380">
        <f t="shared" si="2625"/>
        <v>3.7069819005880351</v>
      </c>
      <c r="FC1380">
        <f t="shared" si="2626"/>
        <v>3.670919599914825</v>
      </c>
      <c r="FD1380">
        <f t="shared" si="2627"/>
        <v>3.6334785485764498</v>
      </c>
      <c r="FE1380">
        <f t="shared" si="2628"/>
        <v>3.5947088659193898</v>
      </c>
      <c r="FF1380">
        <f t="shared" si="2629"/>
        <v>3.5546620144327581</v>
      </c>
      <c r="FG1380">
        <f t="shared" si="2630"/>
        <v>3.5133906867632709</v>
      </c>
      <c r="FH1380">
        <f t="shared" si="2631"/>
        <v>3.4709486911435437</v>
      </c>
      <c r="FI1380">
        <f t="shared" si="2632"/>
        <v>3.427390835579065</v>
      </c>
      <c r="FJ1380">
        <f t="shared" si="2633"/>
        <v>3.3827728111390223</v>
      </c>
      <c r="FK1380">
        <f t="shared" si="2634"/>
        <v>86.765927942058994</v>
      </c>
      <c r="FL1380" s="22">
        <v>157.55028815616183</v>
      </c>
      <c r="FM1380" s="22">
        <v>157.55008900345996</v>
      </c>
      <c r="FN1380" s="91">
        <v>157.54959629680224</v>
      </c>
      <c r="FO1380" s="22">
        <v>157.54617020709438</v>
      </c>
      <c r="FP1380" s="22">
        <v>157.53383796364196</v>
      </c>
      <c r="FQ1380" s="22">
        <v>157.45165423683949</v>
      </c>
      <c r="FR1380" s="22">
        <f t="shared" si="2686"/>
        <v>1.9915270186743328E-4</v>
      </c>
      <c r="FS1380" s="91">
        <f t="shared" si="2687"/>
        <v>6.9185935959126255E-4</v>
      </c>
      <c r="FT1380" s="22">
        <f t="shared" si="2688"/>
        <v>4.1179490674494446E-3</v>
      </c>
      <c r="FU1380" s="22">
        <f t="shared" si="2689"/>
        <v>1.6450192519869233E-2</v>
      </c>
      <c r="FV1380" s="22">
        <f t="shared" si="2690"/>
        <v>9.863391932233867E-2</v>
      </c>
      <c r="FW1380" s="93">
        <f t="shared" si="2691"/>
        <v>1.2640579982312421E-2</v>
      </c>
      <c r="FX1380" s="93">
        <f t="shared" si="2692"/>
        <v>4.3913557232310517E-2</v>
      </c>
      <c r="FY1380" s="93">
        <f t="shared" si="2693"/>
        <v>0.26137362969262146</v>
      </c>
      <c r="FZ1380" s="93">
        <f t="shared" si="2694"/>
        <v>1.0441232899278492</v>
      </c>
      <c r="GA1380" s="93">
        <f t="shared" si="2695"/>
        <v>6.2604721626769724</v>
      </c>
    </row>
    <row r="1381" spans="1:183" x14ac:dyDescent="0.4">
      <c r="A1381" s="16">
        <v>42517</v>
      </c>
      <c r="B1381" s="2">
        <v>4.6999999999999993E-3</v>
      </c>
      <c r="C1381" s="2">
        <v>6.8000000000000005E-3</v>
      </c>
      <c r="D1381" s="2">
        <v>9.0000000000000011E-3</v>
      </c>
      <c r="E1381" s="2">
        <v>1.3899999999999999E-2</v>
      </c>
      <c r="F1381" s="2">
        <v>1.8500000000000003E-2</v>
      </c>
      <c r="G1381" s="5"/>
      <c r="H1381" s="4">
        <f t="shared" si="2635"/>
        <v>4.6999999999999993E-3</v>
      </c>
      <c r="I1381" s="4">
        <f t="shared" si="2636"/>
        <v>6.9000000000000008E-3</v>
      </c>
      <c r="J1381" s="4">
        <f t="shared" si="2637"/>
        <v>7.9500000000000005E-3</v>
      </c>
      <c r="K1381" s="4">
        <f t="shared" si="2638"/>
        <v>9.0000000000000011E-3</v>
      </c>
      <c r="L1381" s="4">
        <f t="shared" si="2577"/>
        <v>9.816666666666668E-3</v>
      </c>
      <c r="M1381" s="4">
        <f t="shared" si="2577"/>
        <v>1.0633333333333335E-2</v>
      </c>
      <c r="N1381" s="4">
        <f t="shared" si="2577"/>
        <v>1.145E-2</v>
      </c>
      <c r="O1381" s="4">
        <f t="shared" si="2577"/>
        <v>1.2266666666666667E-2</v>
      </c>
      <c r="P1381" s="4">
        <f t="shared" si="2577"/>
        <v>1.3083333333333332E-2</v>
      </c>
      <c r="Q1381" s="4">
        <f t="shared" si="2639"/>
        <v>1.3899999999999999E-2</v>
      </c>
      <c r="R1381" s="4">
        <f t="shared" si="2696"/>
        <v>1.4360000000000001E-2</v>
      </c>
      <c r="S1381" s="4">
        <f t="shared" si="2696"/>
        <v>1.482E-2</v>
      </c>
      <c r="T1381" s="4">
        <f t="shared" si="2696"/>
        <v>1.5279999999999998E-2</v>
      </c>
      <c r="U1381" s="4">
        <f t="shared" si="2696"/>
        <v>1.5740000000000001E-2</v>
      </c>
      <c r="V1381" s="4">
        <f t="shared" si="2696"/>
        <v>1.6199999999999999E-2</v>
      </c>
      <c r="W1381" s="4">
        <f t="shared" si="2696"/>
        <v>1.6660000000000001E-2</v>
      </c>
      <c r="X1381" s="4">
        <f t="shared" si="2696"/>
        <v>1.7120000000000003E-2</v>
      </c>
      <c r="Y1381" s="4">
        <f t="shared" si="2696"/>
        <v>1.7580000000000002E-2</v>
      </c>
      <c r="Z1381" s="4">
        <f t="shared" si="2696"/>
        <v>1.804E-2</v>
      </c>
      <c r="AA1381" s="4">
        <f t="shared" si="2640"/>
        <v>1.8500000000000003E-2</v>
      </c>
      <c r="AB1381" s="4"/>
      <c r="AC1381">
        <v>99.765550955255137</v>
      </c>
      <c r="AD1381" s="95">
        <v>99.760574620909821</v>
      </c>
      <c r="AE1381" s="95">
        <v>99.765550955255137</v>
      </c>
      <c r="AF1381" s="95">
        <f t="shared" si="2641"/>
        <v>4.976334345315081E-3</v>
      </c>
      <c r="AG1381" s="95">
        <f t="shared" si="2642"/>
        <v>0</v>
      </c>
      <c r="AH1381" s="59">
        <f t="shared" si="2643"/>
        <v>0.49880287310265725</v>
      </c>
      <c r="AI1381" s="59">
        <f t="shared" si="2644"/>
        <v>0</v>
      </c>
      <c r="AJ1381" s="4"/>
      <c r="AK1381">
        <v>99.323452344945267</v>
      </c>
      <c r="AL1381" s="96">
        <v>99.323452344945267</v>
      </c>
      <c r="AM1381" s="59">
        <v>99.31355439509268</v>
      </c>
      <c r="AN1381" s="95">
        <f t="shared" si="2645"/>
        <v>0</v>
      </c>
      <c r="AO1381" s="95">
        <f t="shared" si="2646"/>
        <v>9.8979498525864074E-3</v>
      </c>
      <c r="AP1381" s="59">
        <f t="shared" si="2647"/>
        <v>0</v>
      </c>
      <c r="AQ1381" s="59">
        <f t="shared" si="2578"/>
        <v>0.99653703318842901</v>
      </c>
      <c r="AS1381" s="7">
        <f t="shared" si="2579"/>
        <v>2.9929665286576541</v>
      </c>
      <c r="AT1381" s="7">
        <f t="shared" si="2580"/>
        <v>2.9794066318527803</v>
      </c>
      <c r="AU1381" s="7">
        <f t="shared" si="2581"/>
        <v>2.9645075381979655</v>
      </c>
      <c r="AV1381" s="7">
        <f t="shared" si="2582"/>
        <v>101.16667125020315</v>
      </c>
      <c r="AW1381" s="22">
        <v>110.10407035620736</v>
      </c>
      <c r="AX1381" s="22">
        <v>110.10392106617701</v>
      </c>
      <c r="AY1381" s="91">
        <v>110.10355194891156</v>
      </c>
      <c r="AZ1381" s="22">
        <v>110.08370870157911</v>
      </c>
      <c r="BA1381" s="22">
        <v>110.10407035620736</v>
      </c>
      <c r="BB1381" s="11">
        <v>110.10407035620736</v>
      </c>
      <c r="BC1381" s="46">
        <f t="shared" si="2648"/>
        <v>1.4929003035035748E-4</v>
      </c>
      <c r="BD1381" s="92">
        <f t="shared" si="2649"/>
        <v>5.1840729580021616E-4</v>
      </c>
      <c r="BE1381" s="92">
        <f t="shared" si="2650"/>
        <v>2.0361654628246129E-2</v>
      </c>
      <c r="BF1381" s="92">
        <f t="shared" si="2651"/>
        <v>0</v>
      </c>
      <c r="BG1381" s="11">
        <f t="shared" si="2583"/>
        <v>0</v>
      </c>
      <c r="BH1381" s="93">
        <f t="shared" si="2652"/>
        <v>1.3558992857155614E-2</v>
      </c>
      <c r="BI1381" s="93">
        <f t="shared" si="2653"/>
        <v>4.7083390661496083E-2</v>
      </c>
      <c r="BJ1381" s="93">
        <f t="shared" si="2654"/>
        <v>1.8493098903948191</v>
      </c>
      <c r="BK1381" s="93">
        <f t="shared" si="2655"/>
        <v>0</v>
      </c>
      <c r="BL1381" s="93">
        <f t="shared" si="2656"/>
        <v>0</v>
      </c>
      <c r="BM1381">
        <f t="shared" si="2584"/>
        <v>2.4941387738813785</v>
      </c>
      <c r="BN1381">
        <f t="shared" si="2585"/>
        <v>2.482838859877317</v>
      </c>
      <c r="BO1381">
        <f t="shared" si="2586"/>
        <v>2.4704229484983045</v>
      </c>
      <c r="BP1381">
        <f t="shared" si="2587"/>
        <v>2.455501729373863</v>
      </c>
      <c r="BQ1381">
        <f t="shared" si="2588"/>
        <v>2.4395390272207034</v>
      </c>
      <c r="BR1381">
        <f t="shared" si="2589"/>
        <v>2.4217132235952321</v>
      </c>
      <c r="BS1381">
        <f t="shared" si="2590"/>
        <v>2.4020679462088692</v>
      </c>
      <c r="BT1381">
        <f t="shared" si="2591"/>
        <v>2.3806508671180744</v>
      </c>
      <c r="BU1381">
        <f t="shared" si="2592"/>
        <v>2.3575135107287579</v>
      </c>
      <c r="BV1381">
        <f t="shared" si="2593"/>
        <v>95.641152974025232</v>
      </c>
      <c r="BX1381" s="22">
        <v>117.54597186660757</v>
      </c>
      <c r="BY1381" s="22">
        <v>117.54584745824894</v>
      </c>
      <c r="BZ1381" s="91">
        <v>117.54553986052773</v>
      </c>
      <c r="CA1381" s="91">
        <v>117.54340200637343</v>
      </c>
      <c r="CB1381" s="22">
        <v>117.4962253475279</v>
      </c>
      <c r="CC1381" s="11">
        <v>117.54597186660757</v>
      </c>
      <c r="CD1381" s="11">
        <f t="shared" si="2657"/>
        <v>1.2440835863003485E-4</v>
      </c>
      <c r="CE1381" s="90">
        <f t="shared" si="2658"/>
        <v>4.3200607984772432E-4</v>
      </c>
      <c r="CF1381" s="22">
        <f t="shared" si="2659"/>
        <v>2.5698602341464039E-3</v>
      </c>
      <c r="CG1381" s="22">
        <f t="shared" si="2660"/>
        <v>4.9746519079675977E-2</v>
      </c>
      <c r="CH1381" s="11">
        <f t="shared" si="2594"/>
        <v>0</v>
      </c>
      <c r="CI1381" s="93">
        <f t="shared" si="2661"/>
        <v>1.0583804502566433E-2</v>
      </c>
      <c r="CJ1381" s="93">
        <f t="shared" si="2662"/>
        <v>3.6752095625868786E-2</v>
      </c>
      <c r="CK1381" s="93">
        <f t="shared" si="2663"/>
        <v>0.21862597189316779</v>
      </c>
      <c r="CL1381" s="93">
        <f t="shared" si="2664"/>
        <v>4.2320904995476036</v>
      </c>
      <c r="CM1381" s="93">
        <f t="shared" si="2665"/>
        <v>0</v>
      </c>
      <c r="CO1381">
        <f t="shared" si="2595"/>
        <v>5.9859330573153082</v>
      </c>
      <c r="CP1381">
        <f t="shared" si="2596"/>
        <v>5.9588132637055606</v>
      </c>
      <c r="CQ1381">
        <f t="shared" si="2597"/>
        <v>5.9290150763959311</v>
      </c>
      <c r="CR1381">
        <f t="shared" si="2598"/>
        <v>5.8932041504972714</v>
      </c>
      <c r="CS1381">
        <f t="shared" si="2599"/>
        <v>5.8548936653296888</v>
      </c>
      <c r="CT1381">
        <f t="shared" si="2600"/>
        <v>102.68064068043783</v>
      </c>
      <c r="CV1381" s="22">
        <v>132.30353670827321</v>
      </c>
      <c r="CW1381" s="22">
        <v>132.30323812821251</v>
      </c>
      <c r="CX1381" s="22">
        <v>132.30249989368158</v>
      </c>
      <c r="CY1381" s="22">
        <v>132.2802817437998</v>
      </c>
      <c r="CZ1381" s="22">
        <v>132.29308078368791</v>
      </c>
      <c r="DA1381" s="22">
        <v>132.30353670827321</v>
      </c>
      <c r="DB1381" s="22">
        <f t="shared" si="2666"/>
        <v>2.9858006070071497E-4</v>
      </c>
      <c r="DC1381" s="91">
        <f t="shared" si="2667"/>
        <v>1.036814591628854E-3</v>
      </c>
      <c r="DD1381" s="22">
        <f t="shared" si="2668"/>
        <v>2.3254964473409245E-2</v>
      </c>
      <c r="DE1381" s="22">
        <f t="shared" si="2669"/>
        <v>1.0455924585301091E-2</v>
      </c>
      <c r="DF1381" s="22">
        <f t="shared" si="2670"/>
        <v>0</v>
      </c>
      <c r="DG1381" s="93">
        <f t="shared" si="2671"/>
        <v>2.2567806434311603E-2</v>
      </c>
      <c r="DH1381" s="93">
        <f t="shared" si="2672"/>
        <v>7.8366354930859528E-2</v>
      </c>
      <c r="DI1381" s="93">
        <f t="shared" si="2673"/>
        <v>1.7576978705177022</v>
      </c>
      <c r="DJ1381" s="93">
        <f t="shared" si="2674"/>
        <v>0.79029819197926698</v>
      </c>
      <c r="DK1381" s="93">
        <f t="shared" si="2675"/>
        <v>0</v>
      </c>
      <c r="DM1381">
        <f t="shared" si="2601"/>
        <v>4.988277547762757</v>
      </c>
      <c r="DN1381">
        <f t="shared" si="2602"/>
        <v>4.965677719754634</v>
      </c>
      <c r="DO1381">
        <f t="shared" si="2603"/>
        <v>4.9408458969966089</v>
      </c>
      <c r="DP1381">
        <f t="shared" si="2604"/>
        <v>4.911003458747726</v>
      </c>
      <c r="DQ1381">
        <f t="shared" si="2605"/>
        <v>4.8790780544414067</v>
      </c>
      <c r="DR1381">
        <f t="shared" si="2606"/>
        <v>4.8434264471904642</v>
      </c>
      <c r="DS1381">
        <f t="shared" si="2607"/>
        <v>4.8041358924177384</v>
      </c>
      <c r="DT1381">
        <f t="shared" si="2608"/>
        <v>4.7613017342361488</v>
      </c>
      <c r="DU1381">
        <f t="shared" si="2609"/>
        <v>4.7150270214575158</v>
      </c>
      <c r="DV1381">
        <f t="shared" si="2610"/>
        <v>4.6654220962939137</v>
      </c>
      <c r="DW1381">
        <f t="shared" si="2611"/>
        <v>4.6215960033027663</v>
      </c>
      <c r="DX1381">
        <f t="shared" si="2612"/>
        <v>4.5760937562080111</v>
      </c>
      <c r="DY1381">
        <f t="shared" si="2613"/>
        <v>4.5289738625038565</v>
      </c>
      <c r="DZ1381">
        <f t="shared" si="2614"/>
        <v>94.086224812870043</v>
      </c>
      <c r="EA1381" s="22">
        <v>156.28794831634326</v>
      </c>
      <c r="EB1381" s="22">
        <v>156.287699499626</v>
      </c>
      <c r="EC1381" s="22">
        <v>156.28708430418359</v>
      </c>
      <c r="ED1381" s="22">
        <v>156.28280859587497</v>
      </c>
      <c r="EE1381" s="22">
        <v>156.23540036151223</v>
      </c>
      <c r="EF1381" s="22">
        <v>156.26013998497717</v>
      </c>
      <c r="EG1381" s="22">
        <f t="shared" si="2676"/>
        <v>2.4881671726006971E-4</v>
      </c>
      <c r="EH1381" s="91">
        <f t="shared" si="2677"/>
        <v>8.6401215966702694E-4</v>
      </c>
      <c r="EI1381" s="22">
        <f t="shared" si="2678"/>
        <v>5.1397204682928077E-3</v>
      </c>
      <c r="EJ1381" s="22">
        <f t="shared" si="2679"/>
        <v>5.2547954831027255E-2</v>
      </c>
      <c r="EK1381" s="22">
        <f t="shared" si="2680"/>
        <v>2.7808331366088623E-2</v>
      </c>
      <c r="EL1381" s="93">
        <f t="shared" si="2681"/>
        <v>1.5920403328632766E-2</v>
      </c>
      <c r="EM1381" s="93">
        <f t="shared" si="2682"/>
        <v>5.5283351593954984E-2</v>
      </c>
      <c r="EN1381" s="93">
        <f t="shared" si="2683"/>
        <v>0.3288622394536444</v>
      </c>
      <c r="EO1381" s="93">
        <f t="shared" si="2684"/>
        <v>3.3622525215229433</v>
      </c>
      <c r="EP1381" s="93">
        <f t="shared" si="2685"/>
        <v>1.7793010699584868</v>
      </c>
      <c r="ER1381">
        <f t="shared" si="2615"/>
        <v>3.9906220382102058</v>
      </c>
      <c r="ES1381">
        <f t="shared" si="2616"/>
        <v>3.9725421758037069</v>
      </c>
      <c r="ET1381">
        <f t="shared" si="2617"/>
        <v>3.9526767175972872</v>
      </c>
      <c r="EU1381">
        <f t="shared" si="2618"/>
        <v>3.9288027669981811</v>
      </c>
      <c r="EV1381">
        <f t="shared" si="2619"/>
        <v>3.9032624435531256</v>
      </c>
      <c r="EW1381">
        <f t="shared" si="2620"/>
        <v>3.8747411577523709</v>
      </c>
      <c r="EX1381">
        <f t="shared" si="2621"/>
        <v>3.8433087139341908</v>
      </c>
      <c r="EY1381">
        <f t="shared" si="2622"/>
        <v>3.8090413873889193</v>
      </c>
      <c r="EZ1381">
        <f t="shared" si="2623"/>
        <v>3.7720216171660126</v>
      </c>
      <c r="FA1381">
        <f t="shared" si="2624"/>
        <v>3.7323376770351309</v>
      </c>
      <c r="FB1381">
        <f t="shared" si="2625"/>
        <v>3.6972768026422131</v>
      </c>
      <c r="FC1381">
        <f t="shared" si="2626"/>
        <v>3.6608750049664089</v>
      </c>
      <c r="FD1381">
        <f t="shared" si="2627"/>
        <v>3.6231790900030849</v>
      </c>
      <c r="FE1381">
        <f t="shared" si="2628"/>
        <v>3.5842371357283822</v>
      </c>
      <c r="FF1381">
        <f t="shared" si="2629"/>
        <v>3.5440983906403933</v>
      </c>
      <c r="FG1381">
        <f t="shared" si="2630"/>
        <v>3.5028131707918155</v>
      </c>
      <c r="FH1381">
        <f t="shared" si="2631"/>
        <v>3.4604327556124743</v>
      </c>
      <c r="FI1381">
        <f t="shared" si="2632"/>
        <v>3.417009282820703</v>
      </c>
      <c r="FJ1381">
        <f t="shared" si="2633"/>
        <v>3.3725956427216155</v>
      </c>
      <c r="FK1381">
        <f t="shared" si="2634"/>
        <v>86.508379676890243</v>
      </c>
      <c r="FL1381" s="22">
        <v>157.1509448579842</v>
      </c>
      <c r="FM1381" s="22">
        <v>157.15074580461041</v>
      </c>
      <c r="FN1381" s="91">
        <v>157.15025364825647</v>
      </c>
      <c r="FO1381" s="22">
        <v>157.14683308160957</v>
      </c>
      <c r="FP1381" s="22">
        <v>157.13454080660586</v>
      </c>
      <c r="FQ1381" s="22">
        <v>157.05261889765632</v>
      </c>
      <c r="FR1381" s="22">
        <f t="shared" si="2686"/>
        <v>1.9905337379100274E-4</v>
      </c>
      <c r="FS1381" s="91">
        <f t="shared" si="2687"/>
        <v>6.9120972773362155E-4</v>
      </c>
      <c r="FT1381" s="22">
        <f t="shared" si="2688"/>
        <v>4.1117763746285618E-3</v>
      </c>
      <c r="FU1381" s="22">
        <f t="shared" si="2689"/>
        <v>1.6404051378344775E-2</v>
      </c>
      <c r="FV1381" s="22">
        <f t="shared" si="2690"/>
        <v>9.8325960327883877E-2</v>
      </c>
      <c r="FW1381" s="93">
        <f t="shared" si="2691"/>
        <v>1.266638097345742E-2</v>
      </c>
      <c r="FX1381" s="93">
        <f t="shared" si="2692"/>
        <v>4.3983809856075709E-2</v>
      </c>
      <c r="FY1381" s="93">
        <f t="shared" si="2693"/>
        <v>0.26164503040973341</v>
      </c>
      <c r="FZ1381" s="93">
        <f t="shared" si="2694"/>
        <v>1.0438404549949705</v>
      </c>
      <c r="GA1381" s="93">
        <f t="shared" si="2695"/>
        <v>6.2567845466497261</v>
      </c>
    </row>
    <row r="1382" spans="1:183" x14ac:dyDescent="0.4">
      <c r="A1382" s="16">
        <v>42524</v>
      </c>
      <c r="B1382" s="2">
        <v>4.6999999999999993E-3</v>
      </c>
      <c r="C1382" s="2">
        <v>6.7000000000000002E-3</v>
      </c>
      <c r="D1382" s="2">
        <v>8.6E-3</v>
      </c>
      <c r="E1382" s="2">
        <v>1.34E-2</v>
      </c>
      <c r="F1382" s="2">
        <v>1.8000000000000002E-2</v>
      </c>
      <c r="G1382" s="5"/>
      <c r="H1382" s="4">
        <f t="shared" si="2635"/>
        <v>4.6999999999999993E-3</v>
      </c>
      <c r="I1382" s="4">
        <f t="shared" si="2636"/>
        <v>6.8000000000000005E-3</v>
      </c>
      <c r="J1382" s="4">
        <f t="shared" si="2637"/>
        <v>7.7000000000000002E-3</v>
      </c>
      <c r="K1382" s="4">
        <f t="shared" si="2638"/>
        <v>8.6E-3</v>
      </c>
      <c r="L1382" s="4">
        <f t="shared" si="2577"/>
        <v>9.4000000000000004E-3</v>
      </c>
      <c r="M1382" s="4">
        <f t="shared" si="2577"/>
        <v>1.0200000000000001E-2</v>
      </c>
      <c r="N1382" s="4">
        <f t="shared" si="2577"/>
        <v>1.0999999999999999E-2</v>
      </c>
      <c r="O1382" s="4">
        <f t="shared" si="2577"/>
        <v>1.18E-2</v>
      </c>
      <c r="P1382" s="4">
        <f t="shared" si="2577"/>
        <v>1.26E-2</v>
      </c>
      <c r="Q1382" s="4">
        <f t="shared" si="2639"/>
        <v>1.34E-2</v>
      </c>
      <c r="R1382" s="4">
        <f t="shared" si="2696"/>
        <v>1.3860000000000001E-2</v>
      </c>
      <c r="S1382" s="4">
        <f t="shared" si="2696"/>
        <v>1.4320000000000001E-2</v>
      </c>
      <c r="T1382" s="4">
        <f t="shared" si="2696"/>
        <v>1.478E-2</v>
      </c>
      <c r="U1382" s="4">
        <f t="shared" si="2696"/>
        <v>1.5240000000000002E-2</v>
      </c>
      <c r="V1382" s="4">
        <f t="shared" si="2696"/>
        <v>1.5700000000000002E-2</v>
      </c>
      <c r="W1382" s="4">
        <f t="shared" si="2696"/>
        <v>1.6160000000000001E-2</v>
      </c>
      <c r="X1382" s="4">
        <f t="shared" si="2696"/>
        <v>1.6620000000000003E-2</v>
      </c>
      <c r="Y1382" s="4">
        <f t="shared" si="2696"/>
        <v>1.7080000000000001E-2</v>
      </c>
      <c r="Z1382" s="4">
        <f t="shared" si="2696"/>
        <v>1.7540000000000004E-2</v>
      </c>
      <c r="AA1382" s="4">
        <f t="shared" si="2640"/>
        <v>1.8000000000000002E-2</v>
      </c>
      <c r="AB1382" s="4"/>
      <c r="AC1382">
        <v>99.765550955255137</v>
      </c>
      <c r="AD1382" s="95">
        <v>99.760574620909821</v>
      </c>
      <c r="AE1382" s="95">
        <v>99.765550955255137</v>
      </c>
      <c r="AF1382" s="95">
        <f t="shared" si="2641"/>
        <v>4.976334345315081E-3</v>
      </c>
      <c r="AG1382" s="95">
        <f t="shared" si="2642"/>
        <v>0</v>
      </c>
      <c r="AH1382" s="59">
        <f t="shared" si="2643"/>
        <v>0.49880287310265725</v>
      </c>
      <c r="AI1382" s="59">
        <f t="shared" si="2644"/>
        <v>0</v>
      </c>
      <c r="AJ1382" s="4"/>
      <c r="AK1382">
        <v>99.333351774570104</v>
      </c>
      <c r="AL1382" s="96">
        <v>99.333351774570104</v>
      </c>
      <c r="AM1382" s="59">
        <v>99.323452344945267</v>
      </c>
      <c r="AN1382" s="95">
        <f t="shared" si="2645"/>
        <v>0</v>
      </c>
      <c r="AO1382" s="95">
        <f t="shared" si="2646"/>
        <v>9.8994296248378078E-3</v>
      </c>
      <c r="AP1382" s="59">
        <f t="shared" si="2647"/>
        <v>0</v>
      </c>
      <c r="AQ1382" s="59">
        <f t="shared" si="2578"/>
        <v>0.99658668996731847</v>
      </c>
      <c r="AS1382" s="7">
        <f t="shared" si="2579"/>
        <v>2.9929665286576541</v>
      </c>
      <c r="AT1382" s="7">
        <f t="shared" si="2580"/>
        <v>2.9797035703483576</v>
      </c>
      <c r="AU1382" s="7">
        <f t="shared" si="2581"/>
        <v>2.9656151028350259</v>
      </c>
      <c r="AV1382" s="7">
        <f t="shared" si="2582"/>
        <v>101.24728213963267</v>
      </c>
      <c r="AW1382" s="22">
        <v>110.18608590349437</v>
      </c>
      <c r="AX1382" s="22">
        <v>110.18593661346401</v>
      </c>
      <c r="AY1382" s="91">
        <v>110.18556734147371</v>
      </c>
      <c r="AZ1382" s="22">
        <v>110.16570407709139</v>
      </c>
      <c r="BA1382" s="22">
        <v>110.18608590349437</v>
      </c>
      <c r="BB1382" s="11">
        <v>110.18608590349437</v>
      </c>
      <c r="BC1382" s="46">
        <f t="shared" si="2648"/>
        <v>1.4929003036456834E-4</v>
      </c>
      <c r="BD1382" s="92">
        <f t="shared" si="2649"/>
        <v>5.1856202065891921E-4</v>
      </c>
      <c r="BE1382" s="92">
        <f t="shared" si="2650"/>
        <v>2.0381826402982028E-2</v>
      </c>
      <c r="BF1382" s="92">
        <f t="shared" si="2651"/>
        <v>0</v>
      </c>
      <c r="BG1382" s="11">
        <f t="shared" si="2583"/>
        <v>0</v>
      </c>
      <c r="BH1382" s="93">
        <f t="shared" si="2652"/>
        <v>1.3548900402481204E-2</v>
      </c>
      <c r="BI1382" s="93">
        <f t="shared" si="2653"/>
        <v>4.7062386907281352E-2</v>
      </c>
      <c r="BJ1382" s="93">
        <f t="shared" si="2654"/>
        <v>1.8497640819035255</v>
      </c>
      <c r="BK1382" s="93">
        <f t="shared" si="2655"/>
        <v>0</v>
      </c>
      <c r="BL1382" s="93">
        <f t="shared" si="2656"/>
        <v>0</v>
      </c>
      <c r="BM1382">
        <f t="shared" si="2584"/>
        <v>2.4941387738813785</v>
      </c>
      <c r="BN1382">
        <f t="shared" si="2585"/>
        <v>2.4830863086236317</v>
      </c>
      <c r="BO1382">
        <f t="shared" si="2586"/>
        <v>2.4713459190291882</v>
      </c>
      <c r="BP1382">
        <f t="shared" si="2587"/>
        <v>2.4574583043600167</v>
      </c>
      <c r="BQ1382">
        <f t="shared" si="2588"/>
        <v>2.4420693751650986</v>
      </c>
      <c r="BR1382">
        <f t="shared" si="2589"/>
        <v>2.424847164810318</v>
      </c>
      <c r="BS1382">
        <f t="shared" si="2590"/>
        <v>2.4058330359081719</v>
      </c>
      <c r="BT1382">
        <f t="shared" si="2591"/>
        <v>2.385072272005623</v>
      </c>
      <c r="BU1382">
        <f t="shared" si="2592"/>
        <v>2.362613898572917</v>
      </c>
      <c r="BV1382">
        <f t="shared" si="2593"/>
        <v>95.878930127059405</v>
      </c>
      <c r="BX1382" s="22">
        <v>117.80582731443297</v>
      </c>
      <c r="BY1382" s="22">
        <v>117.80570290607434</v>
      </c>
      <c r="BZ1382" s="91">
        <v>117.80539517941574</v>
      </c>
      <c r="CA1382" s="91">
        <v>117.80325368826615</v>
      </c>
      <c r="CB1382" s="22">
        <v>117.75594627537018</v>
      </c>
      <c r="CC1382" s="11">
        <v>117.80582731443297</v>
      </c>
      <c r="CD1382" s="11">
        <f t="shared" si="2657"/>
        <v>1.2440835863003485E-4</v>
      </c>
      <c r="CE1382" s="90">
        <f t="shared" si="2658"/>
        <v>4.3213501723471381E-4</v>
      </c>
      <c r="CF1382" s="22">
        <f t="shared" si="2659"/>
        <v>2.5736261668214411E-3</v>
      </c>
      <c r="CG1382" s="22">
        <f t="shared" si="2660"/>
        <v>4.9881039062796617E-2</v>
      </c>
      <c r="CH1382" s="11">
        <f t="shared" si="2594"/>
        <v>0</v>
      </c>
      <c r="CI1382" s="93">
        <f t="shared" si="2661"/>
        <v>1.0560458804637839E-2</v>
      </c>
      <c r="CJ1382" s="93">
        <f t="shared" si="2662"/>
        <v>3.6681972962280693E-2</v>
      </c>
      <c r="CK1382" s="93">
        <f t="shared" si="2663"/>
        <v>0.21846340079190066</v>
      </c>
      <c r="CL1382" s="93">
        <f t="shared" si="2664"/>
        <v>4.2341741660758618</v>
      </c>
      <c r="CM1382" s="93">
        <f t="shared" si="2665"/>
        <v>0</v>
      </c>
      <c r="CO1382">
        <f t="shared" si="2595"/>
        <v>5.9859330573153082</v>
      </c>
      <c r="CP1382">
        <f t="shared" si="2596"/>
        <v>5.9594071406967153</v>
      </c>
      <c r="CQ1382">
        <f t="shared" si="2597"/>
        <v>5.9312302056700519</v>
      </c>
      <c r="CR1382">
        <f t="shared" si="2598"/>
        <v>5.8978999304640398</v>
      </c>
      <c r="CS1382">
        <f t="shared" si="2599"/>
        <v>5.8609665003962368</v>
      </c>
      <c r="CT1382">
        <f t="shared" si="2600"/>
        <v>102.81351978795749</v>
      </c>
      <c r="CV1382" s="22">
        <v>132.44999374654117</v>
      </c>
      <c r="CW1382" s="22">
        <v>132.44969516648044</v>
      </c>
      <c r="CX1382" s="22">
        <v>132.44895662249985</v>
      </c>
      <c r="CY1382" s="22">
        <v>132.42670504165909</v>
      </c>
      <c r="CZ1382" s="22">
        <v>132.43952209855874</v>
      </c>
      <c r="DA1382" s="22">
        <v>132.44999374654117</v>
      </c>
      <c r="DB1382" s="22">
        <f t="shared" si="2666"/>
        <v>2.9858006072913668E-4</v>
      </c>
      <c r="DC1382" s="91">
        <f t="shared" si="2667"/>
        <v>1.0371240413178384E-3</v>
      </c>
      <c r="DD1382" s="22">
        <f t="shared" si="2668"/>
        <v>2.3288704882077127E-2</v>
      </c>
      <c r="DE1382" s="22">
        <f t="shared" si="2669"/>
        <v>1.0471647982427612E-2</v>
      </c>
      <c r="DF1382" s="22">
        <f t="shared" si="2670"/>
        <v>0</v>
      </c>
      <c r="DG1382" s="93">
        <f t="shared" si="2671"/>
        <v>2.2542852006509354E-2</v>
      </c>
      <c r="DH1382" s="93">
        <f t="shared" si="2672"/>
        <v>7.8303064574128931E-2</v>
      </c>
      <c r="DI1382" s="93">
        <f t="shared" si="2673"/>
        <v>1.7583016973668446</v>
      </c>
      <c r="DJ1382" s="93">
        <f t="shared" si="2674"/>
        <v>0.79061143652949939</v>
      </c>
      <c r="DK1382" s="93">
        <f t="shared" si="2675"/>
        <v>0</v>
      </c>
      <c r="DM1382">
        <f t="shared" si="2601"/>
        <v>4.988277547762757</v>
      </c>
      <c r="DN1382">
        <f t="shared" si="2602"/>
        <v>4.9661726172472633</v>
      </c>
      <c r="DO1382">
        <f t="shared" si="2603"/>
        <v>4.9426918380583764</v>
      </c>
      <c r="DP1382">
        <f t="shared" si="2604"/>
        <v>4.9149166087200333</v>
      </c>
      <c r="DQ1382">
        <f t="shared" si="2605"/>
        <v>4.8841387503301972</v>
      </c>
      <c r="DR1382">
        <f t="shared" si="2606"/>
        <v>4.8496943296206361</v>
      </c>
      <c r="DS1382">
        <f t="shared" si="2607"/>
        <v>4.8116660718163438</v>
      </c>
      <c r="DT1382">
        <f t="shared" si="2608"/>
        <v>4.770144544011246</v>
      </c>
      <c r="DU1382">
        <f t="shared" si="2609"/>
        <v>4.7252277971458341</v>
      </c>
      <c r="DV1382">
        <f t="shared" si="2610"/>
        <v>4.6770209818077753</v>
      </c>
      <c r="DW1382">
        <f t="shared" si="2611"/>
        <v>4.6342336029029445</v>
      </c>
      <c r="DX1382">
        <f t="shared" si="2612"/>
        <v>4.5897430661263856</v>
      </c>
      <c r="DY1382">
        <f t="shared" si="2613"/>
        <v>4.5436068266896052</v>
      </c>
      <c r="DZ1382">
        <f t="shared" si="2614"/>
        <v>94.413563872156189</v>
      </c>
      <c r="EA1382" s="22">
        <v>156.71196272443001</v>
      </c>
      <c r="EB1382" s="22">
        <v>156.71171390771275</v>
      </c>
      <c r="EC1382" s="22">
        <v>156.7110984543956</v>
      </c>
      <c r="ED1382" s="22">
        <v>156.70681547209637</v>
      </c>
      <c r="EE1382" s="22">
        <v>156.65923203047149</v>
      </c>
      <c r="EF1382" s="22">
        <v>156.68405139749871</v>
      </c>
      <c r="EG1382" s="22">
        <f t="shared" si="2676"/>
        <v>2.4881671726006971E-4</v>
      </c>
      <c r="EH1382" s="91">
        <f t="shared" si="2677"/>
        <v>8.6427003441258421E-4</v>
      </c>
      <c r="EI1382" s="22">
        <f t="shared" si="2678"/>
        <v>5.1472523336428821E-3</v>
      </c>
      <c r="EJ1382" s="22">
        <f t="shared" si="2679"/>
        <v>5.2730693958523034E-2</v>
      </c>
      <c r="EK1382" s="22">
        <f t="shared" si="2680"/>
        <v>2.7911326931302938E-2</v>
      </c>
      <c r="EL1382" s="93">
        <f t="shared" si="2681"/>
        <v>1.5877327610120052E-2</v>
      </c>
      <c r="EM1382" s="93">
        <f t="shared" si="2682"/>
        <v>5.5150227167555743E-2</v>
      </c>
      <c r="EN1382" s="93">
        <f t="shared" si="2683"/>
        <v>0.32845305770906991</v>
      </c>
      <c r="EO1382" s="93">
        <f t="shared" si="2684"/>
        <v>3.3648161277417774</v>
      </c>
      <c r="EP1382" s="93">
        <f t="shared" si="2685"/>
        <v>1.7810591129142821</v>
      </c>
      <c r="ER1382">
        <f t="shared" si="2615"/>
        <v>3.9906220382102058</v>
      </c>
      <c r="ES1382">
        <f t="shared" si="2616"/>
        <v>3.9729380937978105</v>
      </c>
      <c r="ET1382">
        <f t="shared" si="2617"/>
        <v>3.9541534704467014</v>
      </c>
      <c r="EU1382">
        <f t="shared" si="2618"/>
        <v>3.9319332869760264</v>
      </c>
      <c r="EV1382">
        <f t="shared" si="2619"/>
        <v>3.9073110002641576</v>
      </c>
      <c r="EW1382">
        <f t="shared" si="2620"/>
        <v>3.879755463696509</v>
      </c>
      <c r="EX1382">
        <f t="shared" si="2621"/>
        <v>3.8493328574530752</v>
      </c>
      <c r="EY1382">
        <f t="shared" si="2622"/>
        <v>3.8161156352089969</v>
      </c>
      <c r="EZ1382">
        <f t="shared" si="2623"/>
        <v>3.7801822377166672</v>
      </c>
      <c r="FA1382">
        <f t="shared" si="2624"/>
        <v>3.7416167854462206</v>
      </c>
      <c r="FB1382">
        <f t="shared" si="2625"/>
        <v>3.7073868823223552</v>
      </c>
      <c r="FC1382">
        <f t="shared" si="2626"/>
        <v>3.6717944529011084</v>
      </c>
      <c r="FD1382">
        <f t="shared" si="2627"/>
        <v>3.6348854613516841</v>
      </c>
      <c r="FE1382">
        <f t="shared" si="2628"/>
        <v>3.5967071951297593</v>
      </c>
      <c r="FF1382">
        <f t="shared" si="2629"/>
        <v>3.5573081646941049</v>
      </c>
      <c r="FG1382">
        <f t="shared" si="2630"/>
        <v>3.5167380015566803</v>
      </c>
      <c r="FH1382">
        <f t="shared" si="2631"/>
        <v>3.4750473549633845</v>
      </c>
      <c r="FI1382">
        <f t="shared" si="2632"/>
        <v>3.4322877875037663</v>
      </c>
      <c r="FJ1382">
        <f t="shared" si="2633"/>
        <v>3.3885116699476048</v>
      </c>
      <c r="FK1382">
        <f t="shared" si="2634"/>
        <v>86.938073965727781</v>
      </c>
      <c r="FL1382" s="22">
        <v>157.74339322134216</v>
      </c>
      <c r="FM1382" s="22">
        <v>157.74319416796834</v>
      </c>
      <c r="FN1382" s="91">
        <v>157.7427018053146</v>
      </c>
      <c r="FO1382" s="22">
        <v>157.73927541947523</v>
      </c>
      <c r="FP1382" s="22">
        <v>157.72693601650286</v>
      </c>
      <c r="FQ1382" s="22">
        <v>157.64456513342856</v>
      </c>
      <c r="FR1382" s="22">
        <f t="shared" si="2686"/>
        <v>1.9905337381942445E-4</v>
      </c>
      <c r="FS1382" s="91">
        <f t="shared" si="2687"/>
        <v>6.9141602756417342E-4</v>
      </c>
      <c r="FT1382" s="22">
        <f t="shared" si="2688"/>
        <v>4.1178018669256744E-3</v>
      </c>
      <c r="FU1382" s="22">
        <f t="shared" si="2689"/>
        <v>1.6457204839298356E-2</v>
      </c>
      <c r="FV1382" s="22">
        <f t="shared" si="2690"/>
        <v>9.8828087913602758E-2</v>
      </c>
      <c r="FW1382" s="93">
        <f t="shared" si="2691"/>
        <v>1.261880892470197E-2</v>
      </c>
      <c r="FX1382" s="93">
        <f t="shared" si="2692"/>
        <v>4.3831694845944721E-2</v>
      </c>
      <c r="FY1382" s="93">
        <f t="shared" si="2693"/>
        <v>0.26104433173614205</v>
      </c>
      <c r="FZ1382" s="93">
        <f t="shared" si="2694"/>
        <v>1.0432896429586727</v>
      </c>
      <c r="GA1382" s="93">
        <f t="shared" si="2695"/>
        <v>6.2651174096990108</v>
      </c>
    </row>
    <row r="1383" spans="1:183" x14ac:dyDescent="0.4">
      <c r="A1383" s="16">
        <v>42531</v>
      </c>
      <c r="B1383" s="2">
        <v>4.3E-3</v>
      </c>
      <c r="C1383" s="2">
        <v>5.8999999999999999E-3</v>
      </c>
      <c r="D1383" s="2">
        <v>7.7000000000000002E-3</v>
      </c>
      <c r="E1383" s="2">
        <v>1.2199999999999999E-2</v>
      </c>
      <c r="F1383" s="2">
        <v>1.7000000000000001E-2</v>
      </c>
      <c r="G1383" s="5"/>
      <c r="H1383" s="4">
        <f t="shared" si="2635"/>
        <v>4.3E-3</v>
      </c>
      <c r="I1383" s="4">
        <f t="shared" si="2636"/>
        <v>6.0000000000000001E-3</v>
      </c>
      <c r="J1383" s="4">
        <f t="shared" si="2637"/>
        <v>6.8500000000000002E-3</v>
      </c>
      <c r="K1383" s="4">
        <f t="shared" si="2638"/>
        <v>7.7000000000000002E-3</v>
      </c>
      <c r="L1383" s="4">
        <f t="shared" si="2577"/>
        <v>8.4499999999999992E-3</v>
      </c>
      <c r="M1383" s="4">
        <f t="shared" si="2577"/>
        <v>9.1999999999999998E-3</v>
      </c>
      <c r="N1383" s="4">
        <f t="shared" si="2577"/>
        <v>9.9500000000000005E-3</v>
      </c>
      <c r="O1383" s="4">
        <f t="shared" si="2577"/>
        <v>1.0699999999999999E-2</v>
      </c>
      <c r="P1383" s="4">
        <f t="shared" si="2577"/>
        <v>1.1449999999999998E-2</v>
      </c>
      <c r="Q1383" s="4">
        <f t="shared" si="2639"/>
        <v>1.2199999999999999E-2</v>
      </c>
      <c r="R1383" s="4">
        <f t="shared" si="2696"/>
        <v>1.268E-2</v>
      </c>
      <c r="S1383" s="4">
        <f t="shared" si="2696"/>
        <v>1.316E-2</v>
      </c>
      <c r="T1383" s="4">
        <f t="shared" si="2696"/>
        <v>1.3639999999999999E-2</v>
      </c>
      <c r="U1383" s="4">
        <f t="shared" si="2696"/>
        <v>1.4120000000000001E-2</v>
      </c>
      <c r="V1383" s="4">
        <f t="shared" si="2696"/>
        <v>1.46E-2</v>
      </c>
      <c r="W1383" s="4">
        <f t="shared" si="2696"/>
        <v>1.508E-2</v>
      </c>
      <c r="X1383" s="4">
        <f t="shared" si="2696"/>
        <v>1.5560000000000001E-2</v>
      </c>
      <c r="Y1383" s="4">
        <f t="shared" si="2696"/>
        <v>1.6039999999999999E-2</v>
      </c>
      <c r="Z1383" s="4">
        <f t="shared" si="2696"/>
        <v>1.652E-2</v>
      </c>
      <c r="AA1383" s="4">
        <f t="shared" si="2640"/>
        <v>1.7000000000000001E-2</v>
      </c>
      <c r="AB1383" s="4"/>
      <c r="AC1383">
        <v>99.78546125829466</v>
      </c>
      <c r="AD1383" s="95">
        <v>99.780482937537414</v>
      </c>
      <c r="AE1383" s="95">
        <v>99.78546125829466</v>
      </c>
      <c r="AF1383" s="95">
        <f t="shared" si="2641"/>
        <v>4.9783207572460242E-3</v>
      </c>
      <c r="AG1383" s="95">
        <f t="shared" si="2642"/>
        <v>0</v>
      </c>
      <c r="AH1383" s="59">
        <f t="shared" si="2643"/>
        <v>0.49890241468741037</v>
      </c>
      <c r="AI1383" s="59">
        <f t="shared" si="2644"/>
        <v>0</v>
      </c>
      <c r="AJ1383" s="4"/>
      <c r="AK1383">
        <v>99.412600518783165</v>
      </c>
      <c r="AL1383" s="96">
        <v>99.412600518783165</v>
      </c>
      <c r="AM1383" s="59">
        <v>99.402689240354732</v>
      </c>
      <c r="AN1383" s="95">
        <f t="shared" si="2645"/>
        <v>0</v>
      </c>
      <c r="AO1383" s="95">
        <f t="shared" si="2646"/>
        <v>9.9112784284329791E-3</v>
      </c>
      <c r="AP1383" s="59">
        <f t="shared" si="2647"/>
        <v>0</v>
      </c>
      <c r="AQ1383" s="59">
        <f t="shared" si="2578"/>
        <v>0.99698412240612566</v>
      </c>
      <c r="AS1383" s="7">
        <f t="shared" si="2579"/>
        <v>2.9935638377488396</v>
      </c>
      <c r="AT1383" s="7">
        <f t="shared" si="2580"/>
        <v>2.9820806772106421</v>
      </c>
      <c r="AU1383" s="7">
        <f t="shared" si="2581"/>
        <v>2.969384952091064</v>
      </c>
      <c r="AV1383" s="7">
        <f t="shared" si="2582"/>
        <v>101.42895040494352</v>
      </c>
      <c r="AW1383" s="22">
        <v>110.37449916512087</v>
      </c>
      <c r="AX1383" s="22">
        <v>110.37434981549815</v>
      </c>
      <c r="AY1383" s="91">
        <v>110.37397987199407</v>
      </c>
      <c r="AZ1383" s="22">
        <v>110.35407173708502</v>
      </c>
      <c r="BA1383" s="22">
        <v>110.37449916512087</v>
      </c>
      <c r="BB1383" s="11">
        <v>110.37449916512087</v>
      </c>
      <c r="BC1383" s="46">
        <f t="shared" si="2648"/>
        <v>1.493496227169544E-4</v>
      </c>
      <c r="BD1383" s="92">
        <f t="shared" si="2649"/>
        <v>5.1929312679988016E-4</v>
      </c>
      <c r="BE1383" s="92">
        <f t="shared" si="2650"/>
        <v>2.0427428035844741E-2</v>
      </c>
      <c r="BF1383" s="92">
        <f t="shared" si="2651"/>
        <v>0</v>
      </c>
      <c r="BG1383" s="11">
        <f t="shared" si="2583"/>
        <v>0</v>
      </c>
      <c r="BH1383" s="93">
        <f t="shared" si="2652"/>
        <v>1.3531171044638357E-2</v>
      </c>
      <c r="BI1383" s="93">
        <f t="shared" si="2653"/>
        <v>4.7048288393410034E-2</v>
      </c>
      <c r="BJ1383" s="93">
        <f t="shared" si="2654"/>
        <v>1.8507380047346982</v>
      </c>
      <c r="BK1383" s="93">
        <f t="shared" si="2655"/>
        <v>0</v>
      </c>
      <c r="BL1383" s="93">
        <f t="shared" si="2656"/>
        <v>0</v>
      </c>
      <c r="BM1383">
        <f t="shared" si="2584"/>
        <v>2.4946365314573664</v>
      </c>
      <c r="BN1383">
        <f t="shared" si="2585"/>
        <v>2.4850672310088684</v>
      </c>
      <c r="BO1383">
        <f t="shared" si="2586"/>
        <v>2.4744874600758866</v>
      </c>
      <c r="BP1383">
        <f t="shared" si="2587"/>
        <v>2.4618677282753283</v>
      </c>
      <c r="BQ1383">
        <f t="shared" si="2588"/>
        <v>2.4478503546263042</v>
      </c>
      <c r="BR1383">
        <f t="shared" si="2589"/>
        <v>2.4320974127131554</v>
      </c>
      <c r="BS1383">
        <f t="shared" si="2590"/>
        <v>2.4146445036607527</v>
      </c>
      <c r="BT1383">
        <f t="shared" si="2591"/>
        <v>2.3955307531879351</v>
      </c>
      <c r="BU1383">
        <f t="shared" si="2592"/>
        <v>2.3747986659729525</v>
      </c>
      <c r="BV1383">
        <f t="shared" si="2593"/>
        <v>96.452252719070259</v>
      </c>
      <c r="BX1383" s="22">
        <v>118.43366610432115</v>
      </c>
      <c r="BY1383" s="22">
        <v>118.43354164630222</v>
      </c>
      <c r="BZ1383" s="91">
        <v>118.4332333600488</v>
      </c>
      <c r="CA1383" s="91">
        <v>118.43108362338235</v>
      </c>
      <c r="CB1383" s="22">
        <v>118.38346078899207</v>
      </c>
      <c r="CC1383" s="11">
        <v>118.43366610432115</v>
      </c>
      <c r="CD1383" s="11">
        <f t="shared" si="2657"/>
        <v>1.2445801893079533E-4</v>
      </c>
      <c r="CE1383" s="90">
        <f t="shared" si="2658"/>
        <v>4.3274427234507584E-4</v>
      </c>
      <c r="CF1383" s="22">
        <f t="shared" si="2659"/>
        <v>2.582480938798426E-3</v>
      </c>
      <c r="CG1383" s="22">
        <f t="shared" si="2660"/>
        <v>5.0205315329080236E-2</v>
      </c>
      <c r="CH1383" s="11">
        <f t="shared" si="2594"/>
        <v>0</v>
      </c>
      <c r="CI1383" s="93">
        <f t="shared" si="2661"/>
        <v>1.0508668947321761E-2</v>
      </c>
      <c r="CJ1383" s="93">
        <f t="shared" si="2662"/>
        <v>3.6538957762558603E-2</v>
      </c>
      <c r="CK1383" s="93">
        <f t="shared" si="2663"/>
        <v>0.21805294252427113</v>
      </c>
      <c r="CL1383" s="93">
        <f t="shared" si="2664"/>
        <v>4.239108437701943</v>
      </c>
      <c r="CM1383" s="93">
        <f t="shared" si="2665"/>
        <v>0</v>
      </c>
      <c r="CO1383">
        <f t="shared" si="2595"/>
        <v>5.9871276754976792</v>
      </c>
      <c r="CP1383">
        <f t="shared" si="2596"/>
        <v>5.9641613544212841</v>
      </c>
      <c r="CQ1383">
        <f t="shared" si="2597"/>
        <v>5.938769904182128</v>
      </c>
      <c r="CR1383">
        <f t="shared" si="2598"/>
        <v>5.9084825478607881</v>
      </c>
      <c r="CS1383">
        <f t="shared" si="2599"/>
        <v>5.87484085110313</v>
      </c>
      <c r="CT1383">
        <f t="shared" si="2600"/>
        <v>103.12093029903778</v>
      </c>
      <c r="CV1383" s="22">
        <v>132.79535121835642</v>
      </c>
      <c r="CW1383" s="22">
        <v>132.79505251911098</v>
      </c>
      <c r="CX1383" s="22">
        <v>132.79431263210279</v>
      </c>
      <c r="CY1383" s="22">
        <v>132.77198430153646</v>
      </c>
      <c r="CZ1383" s="22">
        <v>132.78484319066405</v>
      </c>
      <c r="DA1383" s="22">
        <v>132.79535121835642</v>
      </c>
      <c r="DB1383" s="22">
        <f t="shared" si="2666"/>
        <v>2.986992454339088E-4</v>
      </c>
      <c r="DC1383" s="91">
        <f t="shared" si="2667"/>
        <v>1.038586253628182E-3</v>
      </c>
      <c r="DD1383" s="22">
        <f t="shared" si="2668"/>
        <v>2.3366916819952621E-2</v>
      </c>
      <c r="DE1383" s="22">
        <f t="shared" si="2669"/>
        <v>1.050802769236725E-2</v>
      </c>
      <c r="DF1383" s="22">
        <f t="shared" si="2670"/>
        <v>0</v>
      </c>
      <c r="DG1383" s="93">
        <f t="shared" si="2671"/>
        <v>2.2493200454190246E-2</v>
      </c>
      <c r="DH1383" s="93">
        <f t="shared" si="2672"/>
        <v>7.820953400096263E-2</v>
      </c>
      <c r="DI1383" s="93">
        <f t="shared" si="2673"/>
        <v>1.7596185864616769</v>
      </c>
      <c r="DJ1383" s="93">
        <f t="shared" si="2674"/>
        <v>0.79129484548663298</v>
      </c>
      <c r="DK1383" s="93">
        <f t="shared" si="2675"/>
        <v>0</v>
      </c>
      <c r="DM1383">
        <f t="shared" si="2601"/>
        <v>4.9892730629147328</v>
      </c>
      <c r="DN1383">
        <f t="shared" si="2602"/>
        <v>4.9701344620177368</v>
      </c>
      <c r="DO1383">
        <f t="shared" si="2603"/>
        <v>4.9489749201517732</v>
      </c>
      <c r="DP1383">
        <f t="shared" si="2604"/>
        <v>4.9237354565506566</v>
      </c>
      <c r="DQ1383">
        <f t="shared" si="2605"/>
        <v>4.8957007092526084</v>
      </c>
      <c r="DR1383">
        <f t="shared" si="2606"/>
        <v>4.8641948254263108</v>
      </c>
      <c r="DS1383">
        <f t="shared" si="2607"/>
        <v>4.8292890073215053</v>
      </c>
      <c r="DT1383">
        <f t="shared" si="2608"/>
        <v>4.7910615063758701</v>
      </c>
      <c r="DU1383">
        <f t="shared" si="2609"/>
        <v>4.7495973319459051</v>
      </c>
      <c r="DV1383">
        <f t="shared" si="2610"/>
        <v>4.7049879375156225</v>
      </c>
      <c r="DW1383">
        <f t="shared" si="2611"/>
        <v>4.6642080619164563</v>
      </c>
      <c r="DX1383">
        <f t="shared" si="2612"/>
        <v>4.6215796251770103</v>
      </c>
      <c r="DY1383">
        <f t="shared" si="2613"/>
        <v>4.5771607184968692</v>
      </c>
      <c r="DZ1383">
        <f t="shared" si="2614"/>
        <v>95.151239630021223</v>
      </c>
      <c r="EA1383" s="22">
        <v>157.68200274362897</v>
      </c>
      <c r="EB1383" s="22">
        <v>157.68175382759108</v>
      </c>
      <c r="EC1383" s="22">
        <v>157.68113725508428</v>
      </c>
      <c r="ED1383" s="22">
        <v>157.67683778175137</v>
      </c>
      <c r="EE1383" s="22">
        <v>157.62885638502277</v>
      </c>
      <c r="EF1383" s="22">
        <v>157.65385886868339</v>
      </c>
      <c r="EG1383" s="22">
        <f t="shared" si="2676"/>
        <v>2.4891603789001238E-4</v>
      </c>
      <c r="EH1383" s="91">
        <f t="shared" si="2677"/>
        <v>8.6548854469015168E-4</v>
      </c>
      <c r="EI1383" s="22">
        <f t="shared" si="2678"/>
        <v>5.164961877596852E-3</v>
      </c>
      <c r="EJ1383" s="22">
        <f t="shared" si="2679"/>
        <v>5.3146358606198874E-2</v>
      </c>
      <c r="EK1383" s="22">
        <f t="shared" si="2680"/>
        <v>2.8143874945584457E-2</v>
      </c>
      <c r="EL1383" s="93">
        <f t="shared" si="2681"/>
        <v>1.5785951063465271E-2</v>
      </c>
      <c r="EM1383" s="93">
        <f t="shared" si="2682"/>
        <v>5.4888226280162537E-2</v>
      </c>
      <c r="EN1383" s="93">
        <f t="shared" si="2683"/>
        <v>0.32755557309824557</v>
      </c>
      <c r="EO1383" s="93">
        <f t="shared" si="2684"/>
        <v>3.3704771426963762</v>
      </c>
      <c r="EP1383" s="93">
        <f t="shared" si="2685"/>
        <v>1.7848501703357258</v>
      </c>
      <c r="ER1383">
        <f t="shared" si="2615"/>
        <v>3.9914184503317864</v>
      </c>
      <c r="ES1383">
        <f t="shared" si="2616"/>
        <v>3.9761075696141894</v>
      </c>
      <c r="ET1383">
        <f t="shared" si="2617"/>
        <v>3.9591799361214188</v>
      </c>
      <c r="EU1383">
        <f t="shared" si="2618"/>
        <v>3.9389883652405255</v>
      </c>
      <c r="EV1383">
        <f t="shared" si="2619"/>
        <v>3.9165605674020862</v>
      </c>
      <c r="EW1383">
        <f t="shared" si="2620"/>
        <v>3.8913558603410485</v>
      </c>
      <c r="EX1383">
        <f t="shared" si="2621"/>
        <v>3.863431205857204</v>
      </c>
      <c r="EY1383">
        <f t="shared" si="2622"/>
        <v>3.8328492051006959</v>
      </c>
      <c r="EZ1383">
        <f t="shared" si="2623"/>
        <v>3.799677865556724</v>
      </c>
      <c r="FA1383">
        <f t="shared" si="2624"/>
        <v>3.7639903500124978</v>
      </c>
      <c r="FB1383">
        <f t="shared" si="2625"/>
        <v>3.7313664495331649</v>
      </c>
      <c r="FC1383">
        <f t="shared" si="2626"/>
        <v>3.6972637001416082</v>
      </c>
      <c r="FD1383">
        <f t="shared" si="2627"/>
        <v>3.6617285747974959</v>
      </c>
      <c r="FE1383">
        <f t="shared" si="2628"/>
        <v>3.6248091287627129</v>
      </c>
      <c r="FF1383">
        <f t="shared" si="2629"/>
        <v>3.5865548919390657</v>
      </c>
      <c r="FG1383">
        <f t="shared" si="2630"/>
        <v>3.5470167588590251</v>
      </c>
      <c r="FH1383">
        <f t="shared" si="2631"/>
        <v>3.5062468766689969</v>
      </c>
      <c r="FI1383">
        <f t="shared" si="2632"/>
        <v>3.4642985314474659</v>
      </c>
      <c r="FJ1383">
        <f t="shared" si="2633"/>
        <v>3.4212260332017403</v>
      </c>
      <c r="FK1383">
        <f t="shared" si="2634"/>
        <v>87.804199597060375</v>
      </c>
      <c r="FL1383" s="22">
        <v>158.97896230882554</v>
      </c>
      <c r="FM1383" s="22">
        <v>158.97876317599525</v>
      </c>
      <c r="FN1383" s="91">
        <v>158.97826991798982</v>
      </c>
      <c r="FO1383" s="22">
        <v>158.97483033932349</v>
      </c>
      <c r="FP1383" s="22">
        <v>158.96238413499196</v>
      </c>
      <c r="FQ1383" s="22">
        <v>158.87911476793852</v>
      </c>
      <c r="FR1383" s="22">
        <f t="shared" si="2686"/>
        <v>1.9913283028927253E-4</v>
      </c>
      <c r="FS1383" s="91">
        <f t="shared" si="2687"/>
        <v>6.9239083572369964E-4</v>
      </c>
      <c r="FT1383" s="22">
        <f t="shared" si="2688"/>
        <v>4.1319695020547442E-3</v>
      </c>
      <c r="FU1383" s="22">
        <f t="shared" si="2689"/>
        <v>1.6578173833579513E-2</v>
      </c>
      <c r="FV1383" s="22">
        <f t="shared" si="2690"/>
        <v>9.9847540887026298E-2</v>
      </c>
      <c r="FW1383" s="93">
        <f t="shared" si="2691"/>
        <v>1.2525734688244212E-2</v>
      </c>
      <c r="FX1383" s="93">
        <f t="shared" si="2692"/>
        <v>4.3552355963847066E-2</v>
      </c>
      <c r="FY1383" s="93">
        <f t="shared" si="2693"/>
        <v>0.25990668463593075</v>
      </c>
      <c r="FZ1383" s="93">
        <f t="shared" si="2694"/>
        <v>1.0427904165945856</v>
      </c>
      <c r="GA1383" s="93">
        <f t="shared" si="2695"/>
        <v>6.2805505481327053</v>
      </c>
    </row>
    <row r="1384" spans="1:183" x14ac:dyDescent="0.4">
      <c r="A1384" s="16">
        <v>42538</v>
      </c>
      <c r="B1384" s="2">
        <v>3.8E-3</v>
      </c>
      <c r="C1384" s="2">
        <v>5.3E-3</v>
      </c>
      <c r="D1384" s="2">
        <v>7.0999999999999995E-3</v>
      </c>
      <c r="E1384" s="2">
        <v>1.1200000000000002E-2</v>
      </c>
      <c r="F1384" s="2">
        <v>1.61E-2</v>
      </c>
      <c r="G1384" s="5"/>
      <c r="H1384" s="4">
        <f t="shared" si="2635"/>
        <v>3.8E-3</v>
      </c>
      <c r="I1384" s="4">
        <f t="shared" si="2636"/>
        <v>5.4000000000000003E-3</v>
      </c>
      <c r="J1384" s="4">
        <f t="shared" si="2637"/>
        <v>6.2500000000000003E-3</v>
      </c>
      <c r="K1384" s="4">
        <f t="shared" si="2638"/>
        <v>7.0999999999999995E-3</v>
      </c>
      <c r="L1384" s="4">
        <f t="shared" si="2577"/>
        <v>7.7833333333333331E-3</v>
      </c>
      <c r="M1384" s="4">
        <f t="shared" si="2577"/>
        <v>8.4666666666666675E-3</v>
      </c>
      <c r="N1384" s="4">
        <f t="shared" si="2577"/>
        <v>9.1500000000000001E-3</v>
      </c>
      <c r="O1384" s="4">
        <f t="shared" si="2577"/>
        <v>9.8333333333333345E-3</v>
      </c>
      <c r="P1384" s="4">
        <f t="shared" si="2577"/>
        <v>1.0516666666666669E-2</v>
      </c>
      <c r="Q1384" s="4">
        <f t="shared" si="2639"/>
        <v>1.1200000000000002E-2</v>
      </c>
      <c r="R1384" s="4">
        <f t="shared" si="2696"/>
        <v>1.1690000000000002E-2</v>
      </c>
      <c r="S1384" s="4">
        <f t="shared" si="2696"/>
        <v>1.2180000000000002E-2</v>
      </c>
      <c r="T1384" s="4">
        <f t="shared" si="2696"/>
        <v>1.2670000000000001E-2</v>
      </c>
      <c r="U1384" s="4">
        <f t="shared" si="2696"/>
        <v>1.3160000000000002E-2</v>
      </c>
      <c r="V1384" s="4">
        <f t="shared" si="2696"/>
        <v>1.3650000000000001E-2</v>
      </c>
      <c r="W1384" s="4">
        <f t="shared" si="2696"/>
        <v>1.414E-2</v>
      </c>
      <c r="X1384" s="4">
        <f t="shared" si="2696"/>
        <v>1.4630000000000001E-2</v>
      </c>
      <c r="Y1384" s="4">
        <f t="shared" si="2696"/>
        <v>1.5120000000000001E-2</v>
      </c>
      <c r="Z1384" s="4">
        <f t="shared" si="2696"/>
        <v>1.5609999999999999E-2</v>
      </c>
      <c r="AA1384" s="4">
        <f t="shared" si="2640"/>
        <v>1.61E-2</v>
      </c>
      <c r="AB1384" s="4"/>
      <c r="AC1384">
        <v>99.810360315400743</v>
      </c>
      <c r="AD1384" s="95">
        <v>99.8053795099556</v>
      </c>
      <c r="AE1384" s="95">
        <v>99.810360315400743</v>
      </c>
      <c r="AF1384" s="95">
        <f t="shared" si="2641"/>
        <v>4.9808054451432326E-3</v>
      </c>
      <c r="AG1384" s="95">
        <f t="shared" si="2642"/>
        <v>0</v>
      </c>
      <c r="AH1384" s="59">
        <f t="shared" si="2643"/>
        <v>0.49902689754890045</v>
      </c>
      <c r="AI1384" s="59">
        <f t="shared" si="2644"/>
        <v>0</v>
      </c>
      <c r="AJ1384" s="4"/>
      <c r="AK1384">
        <v>99.472099330729577</v>
      </c>
      <c r="AL1384" s="96">
        <v>99.472099330729577</v>
      </c>
      <c r="AM1384" s="59">
        <v>99.462179153286229</v>
      </c>
      <c r="AN1384" s="95">
        <f t="shared" si="2645"/>
        <v>0</v>
      </c>
      <c r="AO1384" s="95">
        <f t="shared" si="2646"/>
        <v>9.920177443348166E-3</v>
      </c>
      <c r="AP1384" s="59">
        <f t="shared" si="2647"/>
        <v>0</v>
      </c>
      <c r="AQ1384" s="59">
        <f t="shared" si="2578"/>
        <v>0.99728240482440078</v>
      </c>
      <c r="AS1384" s="7">
        <f t="shared" si="2579"/>
        <v>2.9943108094620223</v>
      </c>
      <c r="AT1384" s="7">
        <f t="shared" si="2580"/>
        <v>2.983865374598587</v>
      </c>
      <c r="AU1384" s="7">
        <f t="shared" si="2581"/>
        <v>2.9720498699954923</v>
      </c>
      <c r="AV1384" s="7">
        <f t="shared" si="2582"/>
        <v>101.55028898223956</v>
      </c>
      <c r="AW1384" s="22">
        <v>110.50103486203136</v>
      </c>
      <c r="AX1384" s="22">
        <v>110.50088543786799</v>
      </c>
      <c r="AY1384" s="91">
        <v>110.50051503629567</v>
      </c>
      <c r="AZ1384" s="22">
        <v>110.48057695005197</v>
      </c>
      <c r="BA1384" s="22">
        <v>110.50103486203136</v>
      </c>
      <c r="BB1384" s="11">
        <v>110.50103486203136</v>
      </c>
      <c r="BC1384" s="46">
        <f t="shared" si="2648"/>
        <v>1.494241633679394E-4</v>
      </c>
      <c r="BD1384" s="92">
        <f t="shared" si="2649"/>
        <v>5.1982573569375745E-4</v>
      </c>
      <c r="BE1384" s="92">
        <f t="shared" si="2650"/>
        <v>2.0457911979391952E-2</v>
      </c>
      <c r="BF1384" s="92">
        <f t="shared" si="2651"/>
        <v>0</v>
      </c>
      <c r="BG1384" s="11">
        <f t="shared" si="2583"/>
        <v>0</v>
      </c>
      <c r="BH1384" s="93">
        <f t="shared" si="2652"/>
        <v>1.3522422079983812E-2</v>
      </c>
      <c r="BI1384" s="93">
        <f t="shared" si="2653"/>
        <v>4.7042612437322238E-2</v>
      </c>
      <c r="BJ1384" s="93">
        <f t="shared" si="2654"/>
        <v>1.8513774106220049</v>
      </c>
      <c r="BK1384" s="93">
        <f t="shared" si="2655"/>
        <v>0</v>
      </c>
      <c r="BL1384" s="93">
        <f t="shared" si="2656"/>
        <v>0</v>
      </c>
      <c r="BM1384">
        <f t="shared" si="2584"/>
        <v>2.4952590078850183</v>
      </c>
      <c r="BN1384">
        <f t="shared" si="2585"/>
        <v>2.4865544788321556</v>
      </c>
      <c r="BO1384">
        <f t="shared" si="2586"/>
        <v>2.4767082249962438</v>
      </c>
      <c r="BP1384">
        <f t="shared" si="2587"/>
        <v>2.4648128393747468</v>
      </c>
      <c r="BQ1384">
        <f t="shared" si="2588"/>
        <v>2.4519169894200936</v>
      </c>
      <c r="BR1384">
        <f t="shared" si="2589"/>
        <v>2.4374303374055586</v>
      </c>
      <c r="BS1384">
        <f t="shared" si="2590"/>
        <v>2.4213827623559139</v>
      </c>
      <c r="BT1384">
        <f t="shared" si="2591"/>
        <v>2.4038071120613762</v>
      </c>
      <c r="BU1384">
        <f t="shared" si="2592"/>
        <v>2.3847390914072415</v>
      </c>
      <c r="BV1384">
        <f t="shared" si="2593"/>
        <v>96.932902819255091</v>
      </c>
      <c r="BX1384" s="22">
        <v>118.95594685110652</v>
      </c>
      <c r="BY1384" s="22">
        <v>118.95582233097038</v>
      </c>
      <c r="BZ1384" s="91">
        <v>118.95551366299344</v>
      </c>
      <c r="CA1384" s="91">
        <v>118.95335776431706</v>
      </c>
      <c r="CB1384" s="22">
        <v>118.90547004292391</v>
      </c>
      <c r="CC1384" s="11">
        <v>118.95594685110652</v>
      </c>
      <c r="CD1384" s="11">
        <f t="shared" si="2657"/>
        <v>1.245201361399495E-4</v>
      </c>
      <c r="CE1384" s="90">
        <f t="shared" si="2658"/>
        <v>4.3318811307813121E-4</v>
      </c>
      <c r="CF1384" s="22">
        <f t="shared" si="2659"/>
        <v>2.5890867894560188E-3</v>
      </c>
      <c r="CG1384" s="22">
        <f t="shared" si="2660"/>
        <v>5.0476808182608579E-2</v>
      </c>
      <c r="CH1384" s="11">
        <f t="shared" si="2594"/>
        <v>0</v>
      </c>
      <c r="CI1384" s="93">
        <f t="shared" si="2661"/>
        <v>1.0467752091100372E-2</v>
      </c>
      <c r="CJ1384" s="93">
        <f t="shared" si="2662"/>
        <v>3.6415843389514556E-2</v>
      </c>
      <c r="CK1384" s="93">
        <f t="shared" si="2663"/>
        <v>0.21765089161088336</v>
      </c>
      <c r="CL1384" s="93">
        <f t="shared" si="2664"/>
        <v>4.24331944041342</v>
      </c>
      <c r="CM1384" s="93">
        <f t="shared" si="2665"/>
        <v>0</v>
      </c>
      <c r="CO1384">
        <f t="shared" si="2595"/>
        <v>5.9886216189240447</v>
      </c>
      <c r="CP1384">
        <f t="shared" si="2596"/>
        <v>5.9677307491971741</v>
      </c>
      <c r="CQ1384">
        <f t="shared" si="2597"/>
        <v>5.9440997399909845</v>
      </c>
      <c r="CR1384">
        <f t="shared" si="2598"/>
        <v>5.915550814499392</v>
      </c>
      <c r="CS1384">
        <f t="shared" si="2599"/>
        <v>5.8846007746082245</v>
      </c>
      <c r="CT1384">
        <f t="shared" si="2600"/>
        <v>103.34704630599569</v>
      </c>
      <c r="CV1384" s="22">
        <v>133.04868965468688</v>
      </c>
      <c r="CW1384" s="22">
        <v>133.04839080636017</v>
      </c>
      <c r="CX1384" s="22">
        <v>133.04765000321549</v>
      </c>
      <c r="CY1384" s="22">
        <v>133.025265495101</v>
      </c>
      <c r="CZ1384" s="22">
        <v>133.03815487852518</v>
      </c>
      <c r="DA1384" s="22">
        <v>133.04868965468688</v>
      </c>
      <c r="DB1384" s="22">
        <f t="shared" si="2666"/>
        <v>2.9884832670745709E-4</v>
      </c>
      <c r="DC1384" s="91">
        <f t="shared" si="2667"/>
        <v>1.0396514713875149E-3</v>
      </c>
      <c r="DD1384" s="22">
        <f t="shared" si="2668"/>
        <v>2.3424159585886173E-2</v>
      </c>
      <c r="DE1384" s="22">
        <f t="shared" si="2669"/>
        <v>1.0534776161705395E-2</v>
      </c>
      <c r="DF1384" s="22">
        <f t="shared" si="2670"/>
        <v>0</v>
      </c>
      <c r="DG1384" s="93">
        <f t="shared" si="2671"/>
        <v>2.2461576095419263E-2</v>
      </c>
      <c r="DH1384" s="93">
        <f t="shared" si="2672"/>
        <v>7.8140677227698754E-2</v>
      </c>
      <c r="DI1384" s="93">
        <f t="shared" si="2673"/>
        <v>1.7605704833832623</v>
      </c>
      <c r="DJ1384" s="93">
        <f t="shared" si="2674"/>
        <v>0.79179856555124584</v>
      </c>
      <c r="DK1384" s="93">
        <f t="shared" si="2675"/>
        <v>0</v>
      </c>
      <c r="DM1384">
        <f t="shared" si="2601"/>
        <v>4.9905180157700366</v>
      </c>
      <c r="DN1384">
        <f t="shared" si="2602"/>
        <v>4.9731089576643113</v>
      </c>
      <c r="DO1384">
        <f t="shared" si="2603"/>
        <v>4.9534164499924875</v>
      </c>
      <c r="DP1384">
        <f t="shared" si="2604"/>
        <v>4.9296256787494936</v>
      </c>
      <c r="DQ1384">
        <f t="shared" si="2605"/>
        <v>4.9038339788401872</v>
      </c>
      <c r="DR1384">
        <f t="shared" si="2606"/>
        <v>4.8748606748111172</v>
      </c>
      <c r="DS1384">
        <f t="shared" si="2607"/>
        <v>4.8427655247118278</v>
      </c>
      <c r="DT1384">
        <f t="shared" si="2608"/>
        <v>4.8076142241227524</v>
      </c>
      <c r="DU1384">
        <f t="shared" si="2609"/>
        <v>4.769478182814483</v>
      </c>
      <c r="DV1384">
        <f t="shared" si="2610"/>
        <v>4.7284342838661022</v>
      </c>
      <c r="DW1384">
        <f t="shared" si="2611"/>
        <v>4.6895193142499192</v>
      </c>
      <c r="DX1384">
        <f t="shared" si="2612"/>
        <v>4.6486624900454077</v>
      </c>
      <c r="DY1384">
        <f t="shared" si="2613"/>
        <v>4.6059211183640967</v>
      </c>
      <c r="DZ1384">
        <f t="shared" si="2614"/>
        <v>95.78844884689542</v>
      </c>
      <c r="EA1384" s="22">
        <v>158.50707411712378</v>
      </c>
      <c r="EB1384" s="22">
        <v>158.50682507685153</v>
      </c>
      <c r="EC1384" s="22">
        <v>158.50620774089765</v>
      </c>
      <c r="ED1384" s="22">
        <v>158.50189594354489</v>
      </c>
      <c r="EE1384" s="22">
        <v>158.45357113686646</v>
      </c>
      <c r="EF1384" s="22">
        <v>158.47872939707872</v>
      </c>
      <c r="EG1384" s="22">
        <f t="shared" si="2676"/>
        <v>2.4904027225147729E-4</v>
      </c>
      <c r="EH1384" s="91">
        <f t="shared" si="2677"/>
        <v>8.6637622612784071E-4</v>
      </c>
      <c r="EI1384" s="22">
        <f t="shared" si="2678"/>
        <v>5.1781735788836158E-3</v>
      </c>
      <c r="EJ1384" s="22">
        <f t="shared" si="2679"/>
        <v>5.3502980257320587E-2</v>
      </c>
      <c r="EK1384" s="22">
        <f t="shared" si="2680"/>
        <v>2.8344720045055283E-2</v>
      </c>
      <c r="EL1384" s="93">
        <f t="shared" si="2681"/>
        <v>1.5711618780336382E-2</v>
      </c>
      <c r="EM1384" s="93">
        <f t="shared" si="2682"/>
        <v>5.4658521138789017E-2</v>
      </c>
      <c r="EN1384" s="93">
        <f t="shared" si="2683"/>
        <v>0.32668406805978695</v>
      </c>
      <c r="EO1384" s="93">
        <f t="shared" si="2684"/>
        <v>3.3754316995206319</v>
      </c>
      <c r="EP1384" s="93">
        <f t="shared" si="2685"/>
        <v>1.7882306012481719</v>
      </c>
      <c r="ER1384">
        <f t="shared" si="2615"/>
        <v>3.9924144126160295</v>
      </c>
      <c r="ES1384">
        <f t="shared" si="2616"/>
        <v>3.9784871661314494</v>
      </c>
      <c r="ET1384">
        <f t="shared" si="2617"/>
        <v>3.9627331599939901</v>
      </c>
      <c r="EU1384">
        <f t="shared" si="2618"/>
        <v>3.9437005429995948</v>
      </c>
      <c r="EV1384">
        <f t="shared" si="2619"/>
        <v>3.9230671830721495</v>
      </c>
      <c r="EW1384">
        <f t="shared" si="2620"/>
        <v>3.8998885398488938</v>
      </c>
      <c r="EX1384">
        <f t="shared" si="2621"/>
        <v>3.8742124197694623</v>
      </c>
      <c r="EY1384">
        <f t="shared" si="2622"/>
        <v>3.8460913792982021</v>
      </c>
      <c r="EZ1384">
        <f t="shared" si="2623"/>
        <v>3.8155825462515862</v>
      </c>
      <c r="FA1384">
        <f t="shared" si="2624"/>
        <v>3.7827474270928816</v>
      </c>
      <c r="FB1384">
        <f t="shared" si="2625"/>
        <v>3.7516154513999358</v>
      </c>
      <c r="FC1384">
        <f t="shared" si="2626"/>
        <v>3.7189299920363257</v>
      </c>
      <c r="FD1384">
        <f t="shared" si="2627"/>
        <v>3.6847368946912775</v>
      </c>
      <c r="FE1384">
        <f t="shared" si="2628"/>
        <v>3.649083765596016</v>
      </c>
      <c r="FF1384">
        <f t="shared" si="2629"/>
        <v>3.6120198616524002</v>
      </c>
      <c r="FG1384">
        <f t="shared" si="2630"/>
        <v>3.5735959776936288</v>
      </c>
      <c r="FH1384">
        <f t="shared" si="2631"/>
        <v>3.5338643312356059</v>
      </c>
      <c r="FI1384">
        <f t="shared" si="2632"/>
        <v>3.4928784450826957</v>
      </c>
      <c r="FJ1384">
        <f t="shared" si="2633"/>
        <v>3.4506930281539008</v>
      </c>
      <c r="FK1384">
        <f t="shared" si="2634"/>
        <v>88.591460227340889</v>
      </c>
      <c r="FL1384" s="22">
        <v>160.07849585293783</v>
      </c>
      <c r="FM1384" s="22">
        <v>160.07829662072004</v>
      </c>
      <c r="FN1384" s="91">
        <v>160.07780275195694</v>
      </c>
      <c r="FO1384" s="22">
        <v>160.07435331407473</v>
      </c>
      <c r="FP1384" s="22">
        <v>160.06181452920325</v>
      </c>
      <c r="FQ1384" s="22">
        <v>159.97772421168074</v>
      </c>
      <c r="FR1384" s="22">
        <f t="shared" si="2686"/>
        <v>1.9923221779549749E-4</v>
      </c>
      <c r="FS1384" s="91">
        <f t="shared" si="2687"/>
        <v>6.9310098089658823E-4</v>
      </c>
      <c r="FT1384" s="22">
        <f t="shared" si="2688"/>
        <v>4.1425388631068927E-3</v>
      </c>
      <c r="FU1384" s="22">
        <f t="shared" si="2689"/>
        <v>1.668132373458775E-2</v>
      </c>
      <c r="FV1384" s="22">
        <f t="shared" si="2690"/>
        <v>0.10077164125709714</v>
      </c>
      <c r="FW1384" s="93">
        <f t="shared" si="2691"/>
        <v>1.2445907661359444E-2</v>
      </c>
      <c r="FX1384" s="93">
        <f t="shared" si="2692"/>
        <v>4.3297569558207974E-2</v>
      </c>
      <c r="FY1384" s="93">
        <f t="shared" si="2693"/>
        <v>0.25878172086977835</v>
      </c>
      <c r="FZ1384" s="93">
        <f t="shared" si="2694"/>
        <v>1.0420714940945397</v>
      </c>
      <c r="GA1384" s="93">
        <f t="shared" si="2695"/>
        <v>6.2951391890685189</v>
      </c>
    </row>
    <row r="1385" spans="1:183" x14ac:dyDescent="0.4">
      <c r="A1385" s="16">
        <v>42545</v>
      </c>
      <c r="B1385" s="2">
        <v>4.0999999999999995E-3</v>
      </c>
      <c r="C1385" s="2">
        <v>5.5000000000000005E-3</v>
      </c>
      <c r="D1385" s="2">
        <v>7.3000000000000001E-3</v>
      </c>
      <c r="E1385" s="2">
        <v>1.18E-2</v>
      </c>
      <c r="F1385" s="2">
        <v>1.6799999999999999E-2</v>
      </c>
      <c r="G1385" s="5"/>
      <c r="H1385" s="4">
        <f t="shared" si="2635"/>
        <v>4.0999999999999995E-3</v>
      </c>
      <c r="I1385" s="4">
        <f t="shared" si="2636"/>
        <v>5.6000000000000008E-3</v>
      </c>
      <c r="J1385" s="4">
        <f t="shared" si="2637"/>
        <v>6.4500000000000009E-3</v>
      </c>
      <c r="K1385" s="4">
        <f t="shared" si="2638"/>
        <v>7.3000000000000001E-3</v>
      </c>
      <c r="L1385" s="4">
        <f t="shared" si="2577"/>
        <v>8.0499999999999999E-3</v>
      </c>
      <c r="M1385" s="4">
        <f t="shared" si="2577"/>
        <v>8.8000000000000005E-3</v>
      </c>
      <c r="N1385" s="4">
        <f t="shared" si="2577"/>
        <v>9.5499999999999995E-3</v>
      </c>
      <c r="O1385" s="4">
        <f t="shared" si="2577"/>
        <v>1.03E-2</v>
      </c>
      <c r="P1385" s="4">
        <f t="shared" si="2577"/>
        <v>1.1049999999999999E-2</v>
      </c>
      <c r="Q1385" s="4">
        <f t="shared" si="2639"/>
        <v>1.18E-2</v>
      </c>
      <c r="R1385" s="4">
        <f t="shared" ref="R1385:Z1413" si="2697">+(R$3-$Q$3)/($AA$3-$Q$3)*$AA1385+(1-(R$3-$Q$3)/($AA$3-$Q$3))*$Q1385</f>
        <v>1.2299999999999998E-2</v>
      </c>
      <c r="S1385" s="4">
        <f t="shared" si="2697"/>
        <v>1.2800000000000001E-2</v>
      </c>
      <c r="T1385" s="4">
        <f t="shared" si="2697"/>
        <v>1.3299999999999999E-2</v>
      </c>
      <c r="U1385" s="4">
        <f t="shared" si="2697"/>
        <v>1.38E-2</v>
      </c>
      <c r="V1385" s="4">
        <f t="shared" si="2697"/>
        <v>1.43E-2</v>
      </c>
      <c r="W1385" s="4">
        <f t="shared" si="2697"/>
        <v>1.4799999999999999E-2</v>
      </c>
      <c r="X1385" s="4">
        <f t="shared" si="2697"/>
        <v>1.5299999999999998E-2</v>
      </c>
      <c r="Y1385" s="4">
        <f t="shared" si="2697"/>
        <v>1.5800000000000002E-2</v>
      </c>
      <c r="Z1385" s="4">
        <f t="shared" si="2697"/>
        <v>1.6299999999999999E-2</v>
      </c>
      <c r="AA1385" s="4">
        <f t="shared" si="2640"/>
        <v>1.6799999999999999E-2</v>
      </c>
      <c r="AB1385" s="4"/>
      <c r="AC1385">
        <v>99.795419390249975</v>
      </c>
      <c r="AD1385" s="95">
        <v>99.790440075840735</v>
      </c>
      <c r="AE1385" s="95">
        <v>99.795419390249975</v>
      </c>
      <c r="AF1385" s="95">
        <f t="shared" si="2641"/>
        <v>4.9793144092404873E-3</v>
      </c>
      <c r="AG1385" s="95">
        <f t="shared" si="2642"/>
        <v>0</v>
      </c>
      <c r="AH1385" s="59">
        <f t="shared" si="2643"/>
        <v>0.49895220037794308</v>
      </c>
      <c r="AI1385" s="59">
        <f t="shared" si="2644"/>
        <v>0</v>
      </c>
      <c r="AJ1385" s="4"/>
      <c r="AK1385">
        <v>99.452260459751628</v>
      </c>
      <c r="AL1385" s="96">
        <v>99.452260459751628</v>
      </c>
      <c r="AM1385" s="59">
        <v>99.442343249829875</v>
      </c>
      <c r="AN1385" s="95">
        <f t="shared" si="2645"/>
        <v>0</v>
      </c>
      <c r="AO1385" s="95">
        <f t="shared" si="2646"/>
        <v>9.9172099217526011E-3</v>
      </c>
      <c r="AP1385" s="59">
        <f t="shared" si="2647"/>
        <v>0</v>
      </c>
      <c r="AQ1385" s="59">
        <f t="shared" si="2578"/>
        <v>0.99718295752222741</v>
      </c>
      <c r="AS1385" s="7">
        <f t="shared" si="2579"/>
        <v>2.9938625817074995</v>
      </c>
      <c r="AT1385" s="7">
        <f t="shared" si="2580"/>
        <v>2.9832702974948964</v>
      </c>
      <c r="AU1385" s="7">
        <f t="shared" si="2581"/>
        <v>2.9711612098354321</v>
      </c>
      <c r="AV1385" s="7">
        <f t="shared" si="2582"/>
        <v>101.50982263925403</v>
      </c>
      <c r="AW1385" s="22">
        <v>110.45863637641162</v>
      </c>
      <c r="AX1385" s="22">
        <v>110.45848699697933</v>
      </c>
      <c r="AY1385" s="91">
        <v>110.45811672829186</v>
      </c>
      <c r="AZ1385" s="22">
        <v>110.43818863181281</v>
      </c>
      <c r="BA1385" s="22">
        <v>110.45863637641162</v>
      </c>
      <c r="BB1385" s="11">
        <v>110.45863637641162</v>
      </c>
      <c r="BC1385" s="46">
        <f t="shared" si="2648"/>
        <v>1.49379432286878E-4</v>
      </c>
      <c r="BD1385" s="92">
        <f t="shared" si="2649"/>
        <v>5.1964811976290548E-4</v>
      </c>
      <c r="BE1385" s="92">
        <f t="shared" si="2650"/>
        <v>2.0447744598811823E-2</v>
      </c>
      <c r="BF1385" s="92">
        <f t="shared" si="2651"/>
        <v>0</v>
      </c>
      <c r="BG1385" s="11">
        <f t="shared" si="2583"/>
        <v>0</v>
      </c>
      <c r="BH1385" s="93">
        <f t="shared" si="2652"/>
        <v>1.3523562954175478E-2</v>
      </c>
      <c r="BI1385" s="93">
        <f t="shared" si="2653"/>
        <v>4.7044589432744074E-2</v>
      </c>
      <c r="BJ1385" s="93">
        <f t="shared" si="2654"/>
        <v>1.8511675745418152</v>
      </c>
      <c r="BK1385" s="93">
        <f t="shared" si="2655"/>
        <v>0</v>
      </c>
      <c r="BL1385" s="93">
        <f t="shared" si="2656"/>
        <v>0</v>
      </c>
      <c r="BM1385">
        <f t="shared" si="2584"/>
        <v>2.4948854847562494</v>
      </c>
      <c r="BN1385">
        <f t="shared" si="2585"/>
        <v>2.486058581245747</v>
      </c>
      <c r="BO1385">
        <f t="shared" si="2586"/>
        <v>2.4759676748628601</v>
      </c>
      <c r="BP1385">
        <f t="shared" si="2587"/>
        <v>2.4638306465838355</v>
      </c>
      <c r="BQ1385">
        <f t="shared" si="2588"/>
        <v>2.4502893633798788</v>
      </c>
      <c r="BR1385">
        <f t="shared" si="2589"/>
        <v>2.4350045912743701</v>
      </c>
      <c r="BS1385">
        <f t="shared" si="2590"/>
        <v>2.4180109505142453</v>
      </c>
      <c r="BT1385">
        <f t="shared" si="2591"/>
        <v>2.3993466209841943</v>
      </c>
      <c r="BU1385">
        <f t="shared" si="2592"/>
        <v>2.3790531997713105</v>
      </c>
      <c r="BV1385">
        <f t="shared" si="2593"/>
        <v>96.644197437949927</v>
      </c>
      <c r="BX1385" s="22">
        <v>118.64707759142242</v>
      </c>
      <c r="BY1385" s="22">
        <v>118.64695310856219</v>
      </c>
      <c r="BZ1385" s="91">
        <v>118.64664455132261</v>
      </c>
      <c r="CA1385" s="91">
        <v>118.64449159991102</v>
      </c>
      <c r="CB1385" s="22">
        <v>118.59676333740032</v>
      </c>
      <c r="CC1385" s="11">
        <v>118.64707759142242</v>
      </c>
      <c r="CD1385" s="11">
        <f t="shared" si="2657"/>
        <v>1.244828602295911E-4</v>
      </c>
      <c r="CE1385" s="90">
        <f t="shared" si="2658"/>
        <v>4.3304009980715819E-4</v>
      </c>
      <c r="CF1385" s="22">
        <f t="shared" si="2659"/>
        <v>2.5859915113954912E-3</v>
      </c>
      <c r="CG1385" s="22">
        <f t="shared" si="2660"/>
        <v>5.0314254022097771E-2</v>
      </c>
      <c r="CH1385" s="11">
        <f t="shared" si="2594"/>
        <v>0</v>
      </c>
      <c r="CI1385" s="93">
        <f t="shared" si="2661"/>
        <v>1.0491860630420666E-2</v>
      </c>
      <c r="CJ1385" s="93">
        <f t="shared" si="2662"/>
        <v>3.6498168231196684E-2</v>
      </c>
      <c r="CK1385" s="93">
        <f t="shared" si="2663"/>
        <v>0.21795661249244672</v>
      </c>
      <c r="CL1385" s="93">
        <f t="shared" si="2664"/>
        <v>4.2406652606616957</v>
      </c>
      <c r="CM1385" s="93">
        <f t="shared" si="2665"/>
        <v>0</v>
      </c>
      <c r="CO1385">
        <f t="shared" si="2595"/>
        <v>5.9877251634149991</v>
      </c>
      <c r="CP1385">
        <f t="shared" si="2596"/>
        <v>5.9665405949897927</v>
      </c>
      <c r="CQ1385">
        <f t="shared" si="2597"/>
        <v>5.9423224196708642</v>
      </c>
      <c r="CR1385">
        <f t="shared" si="2598"/>
        <v>5.9131935518012053</v>
      </c>
      <c r="CS1385">
        <f t="shared" si="2599"/>
        <v>5.8806944721117098</v>
      </c>
      <c r="CT1385">
        <f t="shared" si="2600"/>
        <v>103.24419467003329</v>
      </c>
      <c r="CV1385" s="22">
        <v>132.93571016826138</v>
      </c>
      <c r="CW1385" s="22">
        <v>132.93541140939683</v>
      </c>
      <c r="CX1385" s="22">
        <v>132.93467087202185</v>
      </c>
      <c r="CY1385" s="22">
        <v>132.91231163794828</v>
      </c>
      <c r="CZ1385" s="22">
        <v>132.92518753362916</v>
      </c>
      <c r="DA1385" s="22">
        <v>132.93571016826138</v>
      </c>
      <c r="DB1385" s="22">
        <f t="shared" si="2666"/>
        <v>2.9875886454533429E-4</v>
      </c>
      <c r="DC1385" s="91">
        <f t="shared" si="2667"/>
        <v>1.039296239525811E-3</v>
      </c>
      <c r="DD1385" s="22">
        <f t="shared" si="2668"/>
        <v>2.3398530313102128E-2</v>
      </c>
      <c r="DE1385" s="22">
        <f t="shared" si="2669"/>
        <v>1.0522634632224026E-2</v>
      </c>
      <c r="DF1385" s="22">
        <f t="shared" si="2670"/>
        <v>0</v>
      </c>
      <c r="DG1385" s="93">
        <f t="shared" si="2671"/>
        <v>2.2473936022697344E-2</v>
      </c>
      <c r="DH1385" s="93">
        <f t="shared" si="2672"/>
        <v>7.8180365396952958E-2</v>
      </c>
      <c r="DI1385" s="93">
        <f t="shared" si="2673"/>
        <v>1.7601388132267688</v>
      </c>
      <c r="DJ1385" s="93">
        <f t="shared" si="2674"/>
        <v>0.79155816137779367</v>
      </c>
      <c r="DK1385" s="93">
        <f t="shared" si="2675"/>
        <v>0</v>
      </c>
      <c r="DM1385">
        <f t="shared" si="2601"/>
        <v>4.9897709695124988</v>
      </c>
      <c r="DN1385">
        <f t="shared" si="2602"/>
        <v>4.9721171624914939</v>
      </c>
      <c r="DO1385">
        <f t="shared" si="2603"/>
        <v>4.9519353497257201</v>
      </c>
      <c r="DP1385">
        <f t="shared" si="2604"/>
        <v>4.9276612931676711</v>
      </c>
      <c r="DQ1385">
        <f t="shared" si="2605"/>
        <v>4.9005787267597576</v>
      </c>
      <c r="DR1385">
        <f t="shared" si="2606"/>
        <v>4.8700091825487402</v>
      </c>
      <c r="DS1385">
        <f t="shared" si="2607"/>
        <v>4.8360219010284906</v>
      </c>
      <c r="DT1385">
        <f t="shared" si="2608"/>
        <v>4.7986932419683885</v>
      </c>
      <c r="DU1385">
        <f t="shared" si="2609"/>
        <v>4.7581063995426209</v>
      </c>
      <c r="DV1385">
        <f t="shared" si="2610"/>
        <v>4.7143510945341429</v>
      </c>
      <c r="DW1385">
        <f t="shared" si="2611"/>
        <v>4.6739058249190792</v>
      </c>
      <c r="DX1385">
        <f t="shared" si="2612"/>
        <v>4.6315085180481343</v>
      </c>
      <c r="DY1385">
        <f t="shared" si="2613"/>
        <v>4.5872196080937204</v>
      </c>
      <c r="DZ1385">
        <f t="shared" si="2614"/>
        <v>95.363136602992952</v>
      </c>
      <c r="EA1385" s="22">
        <v>157.975881955533</v>
      </c>
      <c r="EB1385" s="22">
        <v>157.97563298981254</v>
      </c>
      <c r="EC1385" s="22">
        <v>157.97501587533341</v>
      </c>
      <c r="ED1385" s="22">
        <v>157.97070997251024</v>
      </c>
      <c r="EE1385" s="22">
        <v>157.92261252357653</v>
      </c>
      <c r="EF1385" s="22">
        <v>157.94767100357842</v>
      </c>
      <c r="EG1385" s="22">
        <f t="shared" si="2676"/>
        <v>2.4896572045918219E-4</v>
      </c>
      <c r="EH1385" s="91">
        <f t="shared" si="2677"/>
        <v>8.6608019958589466E-4</v>
      </c>
      <c r="EI1385" s="22">
        <f t="shared" si="2678"/>
        <v>5.1719830227625607E-3</v>
      </c>
      <c r="EJ1385" s="22">
        <f t="shared" si="2679"/>
        <v>5.3269431956465496E-2</v>
      </c>
      <c r="EK1385" s="22">
        <f t="shared" si="2680"/>
        <v>2.8210951954577013E-2</v>
      </c>
      <c r="EL1385" s="93">
        <f t="shared" si="2681"/>
        <v>1.5759729737053214E-2</v>
      </c>
      <c r="EM1385" s="93">
        <f t="shared" si="2682"/>
        <v>5.4823571096104314E-2</v>
      </c>
      <c r="EN1385" s="93">
        <f t="shared" si="2683"/>
        <v>0.32739067247102749</v>
      </c>
      <c r="EO1385" s="93">
        <f t="shared" si="2684"/>
        <v>3.3719977566866666</v>
      </c>
      <c r="EP1385" s="93">
        <f t="shared" si="2685"/>
        <v>1.7857758795432979</v>
      </c>
      <c r="ER1385">
        <f t="shared" si="2615"/>
        <v>3.9918167756099989</v>
      </c>
      <c r="ES1385">
        <f t="shared" si="2616"/>
        <v>3.9776937299931951</v>
      </c>
      <c r="ET1385">
        <f t="shared" si="2617"/>
        <v>3.9615482797805766</v>
      </c>
      <c r="EU1385">
        <f t="shared" si="2618"/>
        <v>3.9421290345341369</v>
      </c>
      <c r="EV1385">
        <f t="shared" si="2619"/>
        <v>3.9204629814078062</v>
      </c>
      <c r="EW1385">
        <f t="shared" si="2620"/>
        <v>3.8960073460389921</v>
      </c>
      <c r="EX1385">
        <f t="shared" si="2621"/>
        <v>3.8688175208227924</v>
      </c>
      <c r="EY1385">
        <f t="shared" si="2622"/>
        <v>3.8389545935747114</v>
      </c>
      <c r="EZ1385">
        <f t="shared" si="2623"/>
        <v>3.8064851196340963</v>
      </c>
      <c r="FA1385">
        <f t="shared" si="2624"/>
        <v>3.7714808756273142</v>
      </c>
      <c r="FB1385">
        <f t="shared" si="2625"/>
        <v>3.7391246599352637</v>
      </c>
      <c r="FC1385">
        <f t="shared" si="2626"/>
        <v>3.7052068144385077</v>
      </c>
      <c r="FD1385">
        <f t="shared" si="2627"/>
        <v>3.6697756864749764</v>
      </c>
      <c r="FE1385">
        <f t="shared" si="2628"/>
        <v>3.6328813943997313</v>
      </c>
      <c r="FF1385">
        <f t="shared" si="2629"/>
        <v>3.5945757101105138</v>
      </c>
      <c r="FG1385">
        <f t="shared" si="2630"/>
        <v>3.5549119387426447</v>
      </c>
      <c r="FH1385">
        <f t="shared" si="2631"/>
        <v>3.5139447959217951</v>
      </c>
      <c r="FI1385">
        <f t="shared" si="2632"/>
        <v>3.4717302829671302</v>
      </c>
      <c r="FJ1385">
        <f t="shared" si="2633"/>
        <v>3.4283255604399416</v>
      </c>
      <c r="FK1385">
        <f t="shared" si="2634"/>
        <v>87.978509331262444</v>
      </c>
      <c r="FL1385" s="22">
        <v>159.26507529587624</v>
      </c>
      <c r="FM1385" s="22">
        <v>159.26487612329987</v>
      </c>
      <c r="FN1385" s="91">
        <v>159.26438243171657</v>
      </c>
      <c r="FO1385" s="22">
        <v>159.26093770945801</v>
      </c>
      <c r="FP1385" s="22">
        <v>159.24846077724013</v>
      </c>
      <c r="FQ1385" s="22">
        <v>159.16501686379954</v>
      </c>
      <c r="FR1385" s="22">
        <f t="shared" si="2686"/>
        <v>1.991725763730301E-4</v>
      </c>
      <c r="FS1385" s="91">
        <f t="shared" si="2687"/>
        <v>6.9286415967440007E-4</v>
      </c>
      <c r="FT1385" s="22">
        <f t="shared" si="2688"/>
        <v>4.1375864182384703E-3</v>
      </c>
      <c r="FU1385" s="22">
        <f t="shared" si="2689"/>
        <v>1.6614518636117737E-2</v>
      </c>
      <c r="FV1385" s="22">
        <f t="shared" si="2690"/>
        <v>0.1000584320767075</v>
      </c>
      <c r="FW1385" s="93">
        <f t="shared" si="2691"/>
        <v>1.2505728327633369E-2</v>
      </c>
      <c r="FX1385" s="93">
        <f t="shared" si="2692"/>
        <v>4.3503835249958274E-2</v>
      </c>
      <c r="FY1385" s="93">
        <f t="shared" si="2693"/>
        <v>0.2597924504510376</v>
      </c>
      <c r="FZ1385" s="93">
        <f t="shared" si="2694"/>
        <v>1.0431991197851729</v>
      </c>
      <c r="GA1385" s="93">
        <f t="shared" si="2695"/>
        <v>6.2825093254640407</v>
      </c>
    </row>
    <row r="1386" spans="1:183" x14ac:dyDescent="0.4">
      <c r="A1386" s="16">
        <v>42552</v>
      </c>
      <c r="B1386" s="2">
        <v>3.5999999999999999E-3</v>
      </c>
      <c r="C1386" s="2">
        <v>4.5000000000000005E-3</v>
      </c>
      <c r="D1386" s="2">
        <v>6.0000000000000001E-3</v>
      </c>
      <c r="E1386" s="2">
        <v>1.01E-2</v>
      </c>
      <c r="F1386" s="2">
        <v>1.47E-2</v>
      </c>
      <c r="G1386" s="5"/>
      <c r="H1386" s="4">
        <f t="shared" si="2635"/>
        <v>3.5999999999999999E-3</v>
      </c>
      <c r="I1386" s="4">
        <f t="shared" si="2636"/>
        <v>4.6000000000000008E-3</v>
      </c>
      <c r="J1386" s="4">
        <f t="shared" si="2637"/>
        <v>5.3000000000000009E-3</v>
      </c>
      <c r="K1386" s="4">
        <f t="shared" si="2638"/>
        <v>6.0000000000000001E-3</v>
      </c>
      <c r="L1386" s="4">
        <f t="shared" si="2577"/>
        <v>6.6833333333333328E-3</v>
      </c>
      <c r="M1386" s="4">
        <f t="shared" si="2577"/>
        <v>7.3666666666666672E-3</v>
      </c>
      <c r="N1386" s="4">
        <f t="shared" si="2577"/>
        <v>8.0499999999999999E-3</v>
      </c>
      <c r="O1386" s="4">
        <f t="shared" si="2577"/>
        <v>8.7333333333333325E-3</v>
      </c>
      <c r="P1386" s="4">
        <f t="shared" si="2577"/>
        <v>9.4166666666666652E-3</v>
      </c>
      <c r="Q1386" s="4">
        <f t="shared" si="2639"/>
        <v>1.01E-2</v>
      </c>
      <c r="R1386" s="4">
        <f t="shared" si="2697"/>
        <v>1.056E-2</v>
      </c>
      <c r="S1386" s="4">
        <f t="shared" si="2697"/>
        <v>1.102E-2</v>
      </c>
      <c r="T1386" s="4">
        <f t="shared" si="2697"/>
        <v>1.1479999999999999E-2</v>
      </c>
      <c r="U1386" s="4">
        <f t="shared" si="2697"/>
        <v>1.1939999999999999E-2</v>
      </c>
      <c r="V1386" s="4">
        <f t="shared" si="2697"/>
        <v>1.24E-2</v>
      </c>
      <c r="W1386" s="4">
        <f t="shared" si="2697"/>
        <v>1.286E-2</v>
      </c>
      <c r="X1386" s="4">
        <f t="shared" si="2697"/>
        <v>1.3319999999999999E-2</v>
      </c>
      <c r="Y1386" s="4">
        <f t="shared" si="2697"/>
        <v>1.3779999999999999E-2</v>
      </c>
      <c r="Z1386" s="4">
        <f t="shared" si="2697"/>
        <v>1.4240000000000001E-2</v>
      </c>
      <c r="AA1386" s="4">
        <f t="shared" si="2640"/>
        <v>1.47E-2</v>
      </c>
      <c r="AB1386" s="4"/>
      <c r="AC1386">
        <v>99.820323417847874</v>
      </c>
      <c r="AD1386" s="95">
        <v>99.815341618006698</v>
      </c>
      <c r="AE1386" s="95">
        <v>99.820323417847874</v>
      </c>
      <c r="AF1386" s="95">
        <f t="shared" si="2641"/>
        <v>4.9817998411754161E-3</v>
      </c>
      <c r="AG1386" s="95">
        <f t="shared" si="2642"/>
        <v>0</v>
      </c>
      <c r="AH1386" s="59">
        <f t="shared" si="2643"/>
        <v>0.49907670808895316</v>
      </c>
      <c r="AI1386" s="59">
        <f t="shared" si="2644"/>
        <v>0</v>
      </c>
      <c r="AJ1386" s="4"/>
      <c r="AK1386">
        <v>99.551514206529916</v>
      </c>
      <c r="AL1386" s="96">
        <v>99.551514206529916</v>
      </c>
      <c r="AM1386" s="59">
        <v>99.541582147153534</v>
      </c>
      <c r="AN1386" s="95">
        <f t="shared" si="2645"/>
        <v>0</v>
      </c>
      <c r="AO1386" s="95">
        <f t="shared" si="2646"/>
        <v>9.9320593763820852E-3</v>
      </c>
      <c r="AP1386" s="59">
        <f t="shared" si="2647"/>
        <v>0</v>
      </c>
      <c r="AQ1386" s="59">
        <f t="shared" si="2578"/>
        <v>0.99768039246264006</v>
      </c>
      <c r="AS1386" s="7">
        <f t="shared" si="2579"/>
        <v>2.9946097025354361</v>
      </c>
      <c r="AT1386" s="7">
        <f t="shared" si="2580"/>
        <v>2.986247464414606</v>
      </c>
      <c r="AU1386" s="7">
        <f t="shared" si="2581"/>
        <v>2.976275848922243</v>
      </c>
      <c r="AV1386" s="7">
        <f t="shared" si="2582"/>
        <v>101.7732146706097</v>
      </c>
      <c r="AW1386" s="22">
        <v>110.73086829008312</v>
      </c>
      <c r="AX1386" s="22">
        <v>110.73071883608789</v>
      </c>
      <c r="AY1386" s="91">
        <v>110.73034768648199</v>
      </c>
      <c r="AZ1386" s="22">
        <v>110.71035441549471</v>
      </c>
      <c r="BA1386" s="22">
        <v>110.73086829008312</v>
      </c>
      <c r="BB1386" s="11">
        <v>110.73086829008312</v>
      </c>
      <c r="BC1386" s="46">
        <f t="shared" si="2648"/>
        <v>1.4945399523469405E-4</v>
      </c>
      <c r="BD1386" s="92">
        <f t="shared" si="2649"/>
        <v>5.2060360113159732E-4</v>
      </c>
      <c r="BE1386" s="92">
        <f t="shared" si="2650"/>
        <v>2.0513874588417025E-2</v>
      </c>
      <c r="BF1386" s="92">
        <f t="shared" si="2651"/>
        <v>0</v>
      </c>
      <c r="BG1386" s="11">
        <f t="shared" si="2583"/>
        <v>0</v>
      </c>
      <c r="BH1386" s="93">
        <f t="shared" si="2652"/>
        <v>1.349704897492246E-2</v>
      </c>
      <c r="BI1386" s="93">
        <f t="shared" si="2653"/>
        <v>4.7015218897025639E-2</v>
      </c>
      <c r="BJ1386" s="93">
        <f t="shared" si="2654"/>
        <v>1.8525886146468713</v>
      </c>
      <c r="BK1386" s="93">
        <f t="shared" si="2655"/>
        <v>0</v>
      </c>
      <c r="BL1386" s="93">
        <f t="shared" si="2656"/>
        <v>0</v>
      </c>
      <c r="BM1386">
        <f t="shared" si="2584"/>
        <v>2.4955080854461968</v>
      </c>
      <c r="BN1386">
        <f t="shared" si="2585"/>
        <v>2.4885395536788386</v>
      </c>
      <c r="BO1386">
        <f t="shared" si="2586"/>
        <v>2.4802298741018691</v>
      </c>
      <c r="BP1386">
        <f t="shared" si="2587"/>
        <v>2.4702236570536336</v>
      </c>
      <c r="BQ1386">
        <f t="shared" si="2588"/>
        <v>2.458644675854992</v>
      </c>
      <c r="BR1386">
        <f t="shared" si="2589"/>
        <v>2.4454553261175893</v>
      </c>
      <c r="BS1386">
        <f t="shared" si="2590"/>
        <v>2.4306829867529558</v>
      </c>
      <c r="BT1386">
        <f t="shared" si="2591"/>
        <v>2.41435808471737</v>
      </c>
      <c r="BU1386">
        <f t="shared" si="2592"/>
        <v>2.3965139909085043</v>
      </c>
      <c r="BV1386">
        <f t="shared" si="2593"/>
        <v>97.464663181782896</v>
      </c>
      <c r="BX1386" s="22">
        <v>119.54525325274912</v>
      </c>
      <c r="BY1386" s="22">
        <v>119.54512870775309</v>
      </c>
      <c r="BZ1386" s="91">
        <v>119.54481941641484</v>
      </c>
      <c r="CA1386" s="91">
        <v>119.54265452280556</v>
      </c>
      <c r="CB1386" s="22">
        <v>119.49447446177274</v>
      </c>
      <c r="CC1386" s="11">
        <v>119.54525325274912</v>
      </c>
      <c r="CD1386" s="11">
        <f t="shared" si="2657"/>
        <v>1.2454499602654323E-4</v>
      </c>
      <c r="CE1386" s="90">
        <f t="shared" si="2658"/>
        <v>4.3383633428106805E-4</v>
      </c>
      <c r="CF1386" s="22">
        <f t="shared" si="2659"/>
        <v>2.5987299435570321E-3</v>
      </c>
      <c r="CG1386" s="22">
        <f t="shared" si="2660"/>
        <v>5.0778790976380606E-2</v>
      </c>
      <c r="CH1386" s="11">
        <f t="shared" si="2594"/>
        <v>0</v>
      </c>
      <c r="CI1386" s="93">
        <f t="shared" si="2661"/>
        <v>1.0418230137772462E-2</v>
      </c>
      <c r="CJ1386" s="93">
        <f t="shared" si="2662"/>
        <v>3.6290552947663049E-2</v>
      </c>
      <c r="CK1386" s="93">
        <f t="shared" si="2663"/>
        <v>0.21738461986965346</v>
      </c>
      <c r="CL1386" s="93">
        <f t="shared" si="2664"/>
        <v>4.2476626712247043</v>
      </c>
      <c r="CM1386" s="93">
        <f t="shared" si="2665"/>
        <v>0</v>
      </c>
      <c r="CO1386">
        <f t="shared" si="2595"/>
        <v>5.9892194050708722</v>
      </c>
      <c r="CP1386">
        <f t="shared" si="2596"/>
        <v>5.972494928829212</v>
      </c>
      <c r="CQ1386">
        <f t="shared" si="2597"/>
        <v>5.9525516978444859</v>
      </c>
      <c r="CR1386">
        <f t="shared" si="2598"/>
        <v>5.9285367769287207</v>
      </c>
      <c r="CS1386">
        <f t="shared" si="2599"/>
        <v>5.9007472220519812</v>
      </c>
      <c r="CT1386">
        <f t="shared" si="2600"/>
        <v>103.68730582738579</v>
      </c>
      <c r="CV1386" s="22">
        <v>133.43189706531334</v>
      </c>
      <c r="CW1386" s="22">
        <v>133.43159815732287</v>
      </c>
      <c r="CX1386" s="22">
        <v>133.43085585811104</v>
      </c>
      <c r="CY1386" s="22">
        <v>133.40838573564676</v>
      </c>
      <c r="CZ1386" s="22">
        <v>133.42132194694938</v>
      </c>
      <c r="DA1386" s="22">
        <v>133.43189706531334</v>
      </c>
      <c r="DB1386" s="22">
        <f t="shared" si="2666"/>
        <v>2.989079904693881E-4</v>
      </c>
      <c r="DC1386" s="91">
        <f t="shared" si="2667"/>
        <v>1.0412072022916163E-3</v>
      </c>
      <c r="DD1386" s="22">
        <f t="shared" si="2668"/>
        <v>2.3511329666575875E-2</v>
      </c>
      <c r="DE1386" s="22">
        <f t="shared" si="2669"/>
        <v>1.0575118363959746E-2</v>
      </c>
      <c r="DF1386" s="22">
        <f t="shared" si="2670"/>
        <v>0</v>
      </c>
      <c r="DG1386" s="93">
        <f t="shared" si="2671"/>
        <v>2.2401539440234156E-2</v>
      </c>
      <c r="DH1386" s="93">
        <f t="shared" si="2672"/>
        <v>7.8032856100513776E-2</v>
      </c>
      <c r="DI1386" s="93">
        <f t="shared" si="2673"/>
        <v>1.762047170405391</v>
      </c>
      <c r="DJ1386" s="93">
        <f t="shared" si="2674"/>
        <v>0.79254800362939837</v>
      </c>
      <c r="DK1386" s="93">
        <f t="shared" si="2675"/>
        <v>0</v>
      </c>
      <c r="DM1386">
        <f t="shared" si="2601"/>
        <v>4.9910161708923937</v>
      </c>
      <c r="DN1386">
        <f t="shared" si="2602"/>
        <v>4.9770791073576772</v>
      </c>
      <c r="DO1386">
        <f t="shared" si="2603"/>
        <v>4.9604597482037383</v>
      </c>
      <c r="DP1386">
        <f t="shared" si="2604"/>
        <v>4.9404473141072671</v>
      </c>
      <c r="DQ1386">
        <f t="shared" si="2605"/>
        <v>4.917289351709984</v>
      </c>
      <c r="DR1386">
        <f t="shared" si="2606"/>
        <v>4.8909106522351786</v>
      </c>
      <c r="DS1386">
        <f t="shared" si="2607"/>
        <v>4.8613659735059116</v>
      </c>
      <c r="DT1386">
        <f t="shared" si="2608"/>
        <v>4.82871616943474</v>
      </c>
      <c r="DU1386">
        <f t="shared" si="2609"/>
        <v>4.7930279818170085</v>
      </c>
      <c r="DV1386">
        <f t="shared" si="2610"/>
        <v>4.7543738137455076</v>
      </c>
      <c r="DW1386">
        <f t="shared" si="2611"/>
        <v>4.7185932080809572</v>
      </c>
      <c r="DX1386">
        <f t="shared" si="2612"/>
        <v>4.6809421634783801</v>
      </c>
      <c r="DY1386">
        <f t="shared" si="2613"/>
        <v>4.6414706006998578</v>
      </c>
      <c r="DZ1386">
        <f t="shared" si="2614"/>
        <v>96.604840429299983</v>
      </c>
      <c r="EA1386" s="22">
        <v>159.56140035723715</v>
      </c>
      <c r="EB1386" s="22">
        <v>159.56115126724507</v>
      </c>
      <c r="EC1386" s="22">
        <v>159.56053268456859</v>
      </c>
      <c r="ED1386" s="22">
        <v>159.55620289735003</v>
      </c>
      <c r="EE1386" s="22">
        <v>159.50744628800624</v>
      </c>
      <c r="EF1386" s="22">
        <v>159.53279895920519</v>
      </c>
      <c r="EG1386" s="22">
        <f t="shared" si="2676"/>
        <v>2.4908999208150817E-4</v>
      </c>
      <c r="EH1386" s="91">
        <f t="shared" si="2677"/>
        <v>8.676726685621361E-4</v>
      </c>
      <c r="EI1386" s="22">
        <f t="shared" si="2678"/>
        <v>5.1974598871140643E-3</v>
      </c>
      <c r="EJ1386" s="22">
        <f t="shared" si="2679"/>
        <v>5.3954069230911728E-2</v>
      </c>
      <c r="EK1386" s="22">
        <f t="shared" si="2680"/>
        <v>2.8601398031952385E-2</v>
      </c>
      <c r="EL1386" s="93">
        <f t="shared" si="2681"/>
        <v>1.5610917898929702E-2</v>
      </c>
      <c r="EM1386" s="93">
        <f t="shared" si="2682"/>
        <v>5.4378607020214804E-2</v>
      </c>
      <c r="EN1386" s="93">
        <f t="shared" si="2683"/>
        <v>0.32573416098615521</v>
      </c>
      <c r="EO1386" s="93">
        <f t="shared" si="2684"/>
        <v>3.3813985782348119</v>
      </c>
      <c r="EP1386" s="93">
        <f t="shared" si="2685"/>
        <v>1.7925010665435117</v>
      </c>
      <c r="ER1386">
        <f t="shared" si="2615"/>
        <v>3.9928129367139147</v>
      </c>
      <c r="ES1386">
        <f t="shared" si="2616"/>
        <v>3.9816632858861416</v>
      </c>
      <c r="ET1386">
        <f t="shared" si="2617"/>
        <v>3.9683677985629906</v>
      </c>
      <c r="EU1386">
        <f t="shared" si="2618"/>
        <v>3.952357851285814</v>
      </c>
      <c r="EV1386">
        <f t="shared" si="2619"/>
        <v>3.9338314813679873</v>
      </c>
      <c r="EW1386">
        <f t="shared" si="2620"/>
        <v>3.9127285217881429</v>
      </c>
      <c r="EX1386">
        <f t="shared" si="2621"/>
        <v>3.8890927788047298</v>
      </c>
      <c r="EY1386">
        <f t="shared" si="2622"/>
        <v>3.8629729355477922</v>
      </c>
      <c r="EZ1386">
        <f t="shared" si="2623"/>
        <v>3.8344223854536064</v>
      </c>
      <c r="FA1386">
        <f t="shared" si="2624"/>
        <v>3.8034990509964057</v>
      </c>
      <c r="FB1386">
        <f t="shared" si="2625"/>
        <v>3.7748745664647654</v>
      </c>
      <c r="FC1386">
        <f t="shared" si="2626"/>
        <v>3.7447537307827043</v>
      </c>
      <c r="FD1386">
        <f t="shared" si="2627"/>
        <v>3.7131764805598864</v>
      </c>
      <c r="FE1386">
        <f t="shared" si="2628"/>
        <v>3.6801843973066664</v>
      </c>
      <c r="FF1386">
        <f t="shared" si="2629"/>
        <v>3.6458206166088227</v>
      </c>
      <c r="FG1386">
        <f t="shared" si="2630"/>
        <v>3.6101297346241652</v>
      </c>
      <c r="FH1386">
        <f t="shared" si="2631"/>
        <v>3.5731577121829821</v>
      </c>
      <c r="FI1386">
        <f t="shared" si="2632"/>
        <v>3.5349517767793053</v>
      </c>
      <c r="FJ1386">
        <f t="shared" si="2633"/>
        <v>3.495560322743323</v>
      </c>
      <c r="FK1386">
        <f t="shared" si="2634"/>
        <v>89.830853057095339</v>
      </c>
      <c r="FL1386" s="22">
        <v>161.73590555969034</v>
      </c>
      <c r="FM1386" s="22">
        <v>161.7357062876967</v>
      </c>
      <c r="FN1386" s="91">
        <v>161.7352114215555</v>
      </c>
      <c r="FO1386" s="22">
        <v>161.73174759178065</v>
      </c>
      <c r="FP1386" s="22">
        <v>161.71909276963572</v>
      </c>
      <c r="FQ1386" s="22">
        <v>161.63369496792933</v>
      </c>
      <c r="FR1386" s="22">
        <f t="shared" si="2686"/>
        <v>1.9927199363678483E-4</v>
      </c>
      <c r="FS1386" s="91">
        <f t="shared" si="2687"/>
        <v>6.9413813483265585E-4</v>
      </c>
      <c r="FT1386" s="22">
        <f t="shared" si="2688"/>
        <v>4.1579679096912514E-3</v>
      </c>
      <c r="FU1386" s="22">
        <f t="shared" si="2689"/>
        <v>1.6812790054615334E-2</v>
      </c>
      <c r="FV1386" s="22">
        <f t="shared" si="2690"/>
        <v>0.10221059176100766</v>
      </c>
      <c r="FW1386" s="93">
        <f t="shared" si="2691"/>
        <v>1.2320825913528607E-2</v>
      </c>
      <c r="FX1386" s="93">
        <f t="shared" si="2692"/>
        <v>4.2917998476007975E-2</v>
      </c>
      <c r="FY1386" s="93">
        <f t="shared" si="2693"/>
        <v>0.25708378701083845</v>
      </c>
      <c r="FZ1386" s="93">
        <f t="shared" si="2694"/>
        <v>1.0395211871126784</v>
      </c>
      <c r="GA1386" s="93">
        <f t="shared" si="2695"/>
        <v>6.3195980760923716</v>
      </c>
    </row>
    <row r="1387" spans="1:183" x14ac:dyDescent="0.4">
      <c r="A1387" s="16">
        <v>42559</v>
      </c>
      <c r="B1387" s="2">
        <v>3.5999999999999999E-3</v>
      </c>
      <c r="C1387" s="2">
        <v>4.5999999999999999E-3</v>
      </c>
      <c r="D1387" s="2">
        <v>5.7999999999999996E-3</v>
      </c>
      <c r="E1387" s="2">
        <v>9.4999999999999998E-3</v>
      </c>
      <c r="F1387" s="2">
        <v>1.38E-2</v>
      </c>
      <c r="G1387" s="5"/>
      <c r="H1387" s="4">
        <f t="shared" si="2635"/>
        <v>3.5999999999999999E-3</v>
      </c>
      <c r="I1387" s="4">
        <f t="shared" si="2636"/>
        <v>4.7000000000000002E-3</v>
      </c>
      <c r="J1387" s="4">
        <f t="shared" si="2637"/>
        <v>5.2499999999999995E-3</v>
      </c>
      <c r="K1387" s="4">
        <f t="shared" si="2638"/>
        <v>5.7999999999999996E-3</v>
      </c>
      <c r="L1387" s="4">
        <f t="shared" si="2577"/>
        <v>6.4166666666666669E-3</v>
      </c>
      <c r="M1387" s="4">
        <f t="shared" si="2577"/>
        <v>7.0333333333333333E-3</v>
      </c>
      <c r="N1387" s="4">
        <f t="shared" si="2577"/>
        <v>7.6499999999999997E-3</v>
      </c>
      <c r="O1387" s="4">
        <f t="shared" si="2577"/>
        <v>8.266666666666667E-3</v>
      </c>
      <c r="P1387" s="4">
        <f t="shared" si="2577"/>
        <v>8.8833333333333334E-3</v>
      </c>
      <c r="Q1387" s="4">
        <f t="shared" si="2639"/>
        <v>9.4999999999999998E-3</v>
      </c>
      <c r="R1387" s="4">
        <f t="shared" si="2697"/>
        <v>9.9300000000000013E-3</v>
      </c>
      <c r="S1387" s="4">
        <f t="shared" si="2697"/>
        <v>1.0360000000000001E-2</v>
      </c>
      <c r="T1387" s="4">
        <f t="shared" si="2697"/>
        <v>1.0789999999999999E-2</v>
      </c>
      <c r="U1387" s="4">
        <f t="shared" si="2697"/>
        <v>1.1220000000000001E-2</v>
      </c>
      <c r="V1387" s="4">
        <f t="shared" si="2697"/>
        <v>1.1650000000000001E-2</v>
      </c>
      <c r="W1387" s="4">
        <f t="shared" si="2697"/>
        <v>1.2079999999999999E-2</v>
      </c>
      <c r="X1387" s="4">
        <f t="shared" si="2697"/>
        <v>1.2509999999999999E-2</v>
      </c>
      <c r="Y1387" s="4">
        <f t="shared" si="2697"/>
        <v>1.294E-2</v>
      </c>
      <c r="Z1387" s="4">
        <f t="shared" si="2697"/>
        <v>1.337E-2</v>
      </c>
      <c r="AA1387" s="4">
        <f t="shared" si="2640"/>
        <v>1.38E-2</v>
      </c>
      <c r="AB1387" s="4"/>
      <c r="AC1387">
        <v>99.820323417847874</v>
      </c>
      <c r="AD1387" s="95">
        <v>99.815341618006698</v>
      </c>
      <c r="AE1387" s="95">
        <v>99.820323417847874</v>
      </c>
      <c r="AF1387" s="95">
        <f t="shared" si="2641"/>
        <v>4.9817998411754161E-3</v>
      </c>
      <c r="AG1387" s="95">
        <f t="shared" si="2642"/>
        <v>0</v>
      </c>
      <c r="AH1387" s="59">
        <f t="shared" si="2643"/>
        <v>0.49907670808895316</v>
      </c>
      <c r="AI1387" s="59">
        <f t="shared" si="2644"/>
        <v>0</v>
      </c>
      <c r="AJ1387" s="4"/>
      <c r="AK1387">
        <v>99.541582147153534</v>
      </c>
      <c r="AL1387" s="96">
        <v>99.541582147153534</v>
      </c>
      <c r="AM1387" s="59">
        <v>99.531651574056113</v>
      </c>
      <c r="AN1387" s="95">
        <f t="shared" si="2645"/>
        <v>0</v>
      </c>
      <c r="AO1387" s="95">
        <f t="shared" si="2646"/>
        <v>9.9305730974208473E-3</v>
      </c>
      <c r="AP1387" s="59">
        <f t="shared" si="2647"/>
        <v>0</v>
      </c>
      <c r="AQ1387" s="59">
        <f t="shared" si="2578"/>
        <v>0.99763062664006685</v>
      </c>
      <c r="AS1387" s="7">
        <f t="shared" si="2579"/>
        <v>2.9946097025354361</v>
      </c>
      <c r="AT1387" s="7">
        <f t="shared" si="2580"/>
        <v>2.9859495472216833</v>
      </c>
      <c r="AU1387" s="7">
        <f t="shared" si="2581"/>
        <v>2.9764984907420882</v>
      </c>
      <c r="AV1387" s="7">
        <f t="shared" si="2582"/>
        <v>101.81381231245689</v>
      </c>
      <c r="AW1387" s="22">
        <v>110.77139063417586</v>
      </c>
      <c r="AX1387" s="22">
        <v>110.77124118018062</v>
      </c>
      <c r="AY1387" s="91">
        <v>110.7708700529561</v>
      </c>
      <c r="AZ1387" s="22">
        <v>110.75086661933595</v>
      </c>
      <c r="BA1387" s="22">
        <v>110.77139063417586</v>
      </c>
      <c r="BB1387" s="11">
        <v>110.77139063417586</v>
      </c>
      <c r="BC1387" s="46">
        <f t="shared" si="2648"/>
        <v>1.4945399523469405E-4</v>
      </c>
      <c r="BD1387" s="92">
        <f t="shared" si="2649"/>
        <v>5.2058121976017446E-4</v>
      </c>
      <c r="BE1387" s="92">
        <f t="shared" si="2650"/>
        <v>2.0524014839907068E-2</v>
      </c>
      <c r="BF1387" s="92">
        <f t="shared" si="2651"/>
        <v>0</v>
      </c>
      <c r="BG1387" s="11">
        <f t="shared" si="2583"/>
        <v>0</v>
      </c>
      <c r="BH1387" s="93">
        <f t="shared" si="2652"/>
        <v>1.3492111490074912E-2</v>
      </c>
      <c r="BI1387" s="93">
        <f t="shared" si="2653"/>
        <v>4.699599930810669E-2</v>
      </c>
      <c r="BJ1387" s="93">
        <f t="shared" si="2654"/>
        <v>1.8528263229706963</v>
      </c>
      <c r="BK1387" s="93">
        <f t="shared" si="2655"/>
        <v>0</v>
      </c>
      <c r="BL1387" s="93">
        <f t="shared" si="2656"/>
        <v>0</v>
      </c>
      <c r="BM1387">
        <f t="shared" si="2584"/>
        <v>2.4955080854461968</v>
      </c>
      <c r="BN1387">
        <f t="shared" si="2585"/>
        <v>2.4882912893514026</v>
      </c>
      <c r="BO1387">
        <f t="shared" si="2586"/>
        <v>2.4804154089517398</v>
      </c>
      <c r="BP1387">
        <f t="shared" si="2587"/>
        <v>2.4712090367101185</v>
      </c>
      <c r="BQ1387">
        <f t="shared" si="2588"/>
        <v>2.4602789647145817</v>
      </c>
      <c r="BR1387">
        <f t="shared" si="2589"/>
        <v>2.4478932237641966</v>
      </c>
      <c r="BS1387">
        <f t="shared" si="2590"/>
        <v>2.4340750031409577</v>
      </c>
      <c r="BT1387">
        <f t="shared" si="2591"/>
        <v>2.4188499870542568</v>
      </c>
      <c r="BU1387">
        <f t="shared" si="2592"/>
        <v>2.402246275321636</v>
      </c>
      <c r="BV1387">
        <f t="shared" si="2593"/>
        <v>97.756066185802837</v>
      </c>
      <c r="BX1387" s="22">
        <v>119.85526727794107</v>
      </c>
      <c r="BY1387" s="22">
        <v>119.85514273294504</v>
      </c>
      <c r="BZ1387" s="91">
        <v>119.85483346025794</v>
      </c>
      <c r="CA1387" s="91">
        <v>119.85266548795501</v>
      </c>
      <c r="CB1387" s="22">
        <v>119.80432428522336</v>
      </c>
      <c r="CC1387" s="11">
        <v>119.85526727794107</v>
      </c>
      <c r="CD1387" s="11">
        <f t="shared" si="2657"/>
        <v>1.2454499602654323E-4</v>
      </c>
      <c r="CE1387" s="90">
        <f t="shared" si="2658"/>
        <v>4.3381768313111024E-4</v>
      </c>
      <c r="CF1387" s="22">
        <f t="shared" si="2659"/>
        <v>2.6017899860590887E-3</v>
      </c>
      <c r="CG1387" s="22">
        <f t="shared" si="2660"/>
        <v>5.094299271770808E-2</v>
      </c>
      <c r="CH1387" s="11">
        <f t="shared" si="2594"/>
        <v>0</v>
      </c>
      <c r="CI1387" s="93">
        <f t="shared" si="2661"/>
        <v>1.0391282657417702E-2</v>
      </c>
      <c r="CJ1387" s="93">
        <f t="shared" si="2662"/>
        <v>3.6195128756844622E-2</v>
      </c>
      <c r="CK1387" s="93">
        <f t="shared" si="2663"/>
        <v>0.21707765083245023</v>
      </c>
      <c r="CL1387" s="93">
        <f t="shared" si="2664"/>
        <v>4.2503757969662423</v>
      </c>
      <c r="CM1387" s="93">
        <f t="shared" si="2665"/>
        <v>0</v>
      </c>
      <c r="CO1387">
        <f t="shared" si="2595"/>
        <v>5.9892194050708722</v>
      </c>
      <c r="CP1387">
        <f t="shared" si="2596"/>
        <v>5.9718990944433665</v>
      </c>
      <c r="CQ1387">
        <f t="shared" si="2597"/>
        <v>5.9529969814841763</v>
      </c>
      <c r="CR1387">
        <f t="shared" si="2598"/>
        <v>5.9309016881042851</v>
      </c>
      <c r="CS1387">
        <f t="shared" si="2599"/>
        <v>5.9046695153149962</v>
      </c>
      <c r="CT1387">
        <f t="shared" si="2600"/>
        <v>103.79067268760193</v>
      </c>
      <c r="CV1387" s="22">
        <v>133.54140053445917</v>
      </c>
      <c r="CW1387" s="22">
        <v>133.54110162646867</v>
      </c>
      <c r="CX1387" s="22">
        <v>133.54035937201962</v>
      </c>
      <c r="CY1387" s="22">
        <v>133.51786356452226</v>
      </c>
      <c r="CZ1387" s="22">
        <v>133.53081320521568</v>
      </c>
      <c r="DA1387" s="22">
        <v>133.54140053445917</v>
      </c>
      <c r="DB1387" s="22">
        <f t="shared" si="2666"/>
        <v>2.9890799049780981E-4</v>
      </c>
      <c r="DC1387" s="91">
        <f t="shared" si="2667"/>
        <v>1.0411624395487706E-3</v>
      </c>
      <c r="DD1387" s="22">
        <f t="shared" si="2668"/>
        <v>2.353696993691301E-2</v>
      </c>
      <c r="DE1387" s="22">
        <f t="shared" si="2669"/>
        <v>1.058732924349215E-2</v>
      </c>
      <c r="DF1387" s="22">
        <f t="shared" si="2670"/>
        <v>0</v>
      </c>
      <c r="DG1387" s="93">
        <f t="shared" si="2671"/>
        <v>2.2383170260422663E-2</v>
      </c>
      <c r="DH1387" s="93">
        <f t="shared" si="2672"/>
        <v>7.7965517463635406E-2</v>
      </c>
      <c r="DI1387" s="93">
        <f t="shared" si="2673"/>
        <v>1.7625223221198361</v>
      </c>
      <c r="DJ1387" s="93">
        <f t="shared" si="2674"/>
        <v>0.79281250616809151</v>
      </c>
      <c r="DK1387" s="93">
        <f t="shared" si="2675"/>
        <v>0</v>
      </c>
      <c r="DM1387">
        <f t="shared" si="2601"/>
        <v>4.9910161708923937</v>
      </c>
      <c r="DN1387">
        <f t="shared" si="2602"/>
        <v>4.9765825787028053</v>
      </c>
      <c r="DO1387">
        <f t="shared" si="2603"/>
        <v>4.9608308179034797</v>
      </c>
      <c r="DP1387">
        <f t="shared" si="2604"/>
        <v>4.942418073420237</v>
      </c>
      <c r="DQ1387">
        <f t="shared" si="2605"/>
        <v>4.9205579294291635</v>
      </c>
      <c r="DR1387">
        <f t="shared" si="2606"/>
        <v>4.8957864475283932</v>
      </c>
      <c r="DS1387">
        <f t="shared" si="2607"/>
        <v>4.8681500062819154</v>
      </c>
      <c r="DT1387">
        <f t="shared" si="2608"/>
        <v>4.8376999741085136</v>
      </c>
      <c r="DU1387">
        <f t="shared" si="2609"/>
        <v>4.8044925506432721</v>
      </c>
      <c r="DV1387">
        <f t="shared" si="2610"/>
        <v>4.7685885944294064</v>
      </c>
      <c r="DW1387">
        <f t="shared" si="2611"/>
        <v>4.734887878528153</v>
      </c>
      <c r="DX1387">
        <f t="shared" si="2612"/>
        <v>4.6994165044412712</v>
      </c>
      <c r="DY1387">
        <f t="shared" si="2613"/>
        <v>4.6622185749476746</v>
      </c>
      <c r="DZ1387">
        <f t="shared" si="2614"/>
        <v>97.090140876442916</v>
      </c>
      <c r="EA1387" s="22">
        <v>160.1536546130659</v>
      </c>
      <c r="EB1387" s="22">
        <v>160.15340552307381</v>
      </c>
      <c r="EC1387" s="22">
        <v>160.15278697769961</v>
      </c>
      <c r="ED1387" s="22">
        <v>160.14845103309375</v>
      </c>
      <c r="EE1387" s="22">
        <v>160.09943775928625</v>
      </c>
      <c r="EF1387" s="22">
        <v>160.1249007921507</v>
      </c>
      <c r="EG1387" s="22">
        <f t="shared" si="2676"/>
        <v>2.4908999208150817E-4</v>
      </c>
      <c r="EH1387" s="91">
        <f t="shared" si="2677"/>
        <v>8.676353662906422E-4</v>
      </c>
      <c r="EI1387" s="22">
        <f t="shared" si="2678"/>
        <v>5.2035799721465992E-3</v>
      </c>
      <c r="EJ1387" s="22">
        <f t="shared" si="2679"/>
        <v>5.4216853779649909E-2</v>
      </c>
      <c r="EK1387" s="22">
        <f t="shared" si="2680"/>
        <v>2.8753820915198958E-2</v>
      </c>
      <c r="EL1387" s="93">
        <f t="shared" si="2681"/>
        <v>1.5553188135688446E-2</v>
      </c>
      <c r="EM1387" s="93">
        <f t="shared" si="2682"/>
        <v>5.4175183725083564E-2</v>
      </c>
      <c r="EN1387" s="93">
        <f t="shared" si="2683"/>
        <v>0.32491172210328523</v>
      </c>
      <c r="EO1387" s="93">
        <f t="shared" si="2684"/>
        <v>3.3853023154943798</v>
      </c>
      <c r="EP1387" s="93">
        <f t="shared" si="2685"/>
        <v>1.7953896203410846</v>
      </c>
      <c r="ER1387">
        <f t="shared" si="2615"/>
        <v>3.9928129367139147</v>
      </c>
      <c r="ES1387">
        <f t="shared" si="2616"/>
        <v>3.9812660629622445</v>
      </c>
      <c r="ET1387">
        <f t="shared" si="2617"/>
        <v>3.9686646543227839</v>
      </c>
      <c r="EU1387">
        <f t="shared" si="2618"/>
        <v>3.9539344587361898</v>
      </c>
      <c r="EV1387">
        <f t="shared" si="2619"/>
        <v>3.9364463435433308</v>
      </c>
      <c r="EW1387">
        <f t="shared" si="2620"/>
        <v>3.9166291580227144</v>
      </c>
      <c r="EX1387">
        <f t="shared" si="2621"/>
        <v>3.8945200050255324</v>
      </c>
      <c r="EY1387">
        <f t="shared" si="2622"/>
        <v>3.8701599792868109</v>
      </c>
      <c r="EZ1387">
        <f t="shared" si="2623"/>
        <v>3.8435940405146174</v>
      </c>
      <c r="FA1387">
        <f t="shared" si="2624"/>
        <v>3.8148708755435252</v>
      </c>
      <c r="FB1387">
        <f t="shared" si="2625"/>
        <v>3.7879103028225223</v>
      </c>
      <c r="FC1387">
        <f t="shared" si="2626"/>
        <v>3.7595332035530173</v>
      </c>
      <c r="FD1387">
        <f t="shared" si="2627"/>
        <v>3.7297748599581397</v>
      </c>
      <c r="FE1387">
        <f t="shared" si="2628"/>
        <v>3.6986720333883016</v>
      </c>
      <c r="FF1387">
        <f t="shared" si="2629"/>
        <v>3.6662628889654809</v>
      </c>
      <c r="FG1387">
        <f t="shared" si="2630"/>
        <v>3.632586917907668</v>
      </c>
      <c r="FH1387">
        <f t="shared" si="2631"/>
        <v>3.5976848577534879</v>
      </c>
      <c r="FI1387">
        <f t="shared" si="2632"/>
        <v>3.561598610711203</v>
      </c>
      <c r="FJ1387">
        <f t="shared" si="2633"/>
        <v>3.5243711603600367</v>
      </c>
      <c r="FK1387">
        <f t="shared" si="2634"/>
        <v>90.637208660275135</v>
      </c>
      <c r="FL1387" s="22">
        <v>162.76919611865969</v>
      </c>
      <c r="FM1387" s="22">
        <v>162.76899684666603</v>
      </c>
      <c r="FN1387" s="91">
        <v>162.76850201036666</v>
      </c>
      <c r="FO1387" s="22">
        <v>162.76503325468201</v>
      </c>
      <c r="FP1387" s="22">
        <v>162.75230831040756</v>
      </c>
      <c r="FQ1387" s="22">
        <v>162.66605293091584</v>
      </c>
      <c r="FR1387" s="22">
        <f t="shared" si="2686"/>
        <v>1.9927199366520654E-4</v>
      </c>
      <c r="FS1387" s="91">
        <f t="shared" si="2687"/>
        <v>6.9410829303251376E-4</v>
      </c>
      <c r="FT1387" s="22">
        <f t="shared" si="2688"/>
        <v>4.1628639776831733E-3</v>
      </c>
      <c r="FU1387" s="22">
        <f t="shared" si="2689"/>
        <v>1.6887808252135983E-2</v>
      </c>
      <c r="FV1387" s="22">
        <f t="shared" si="2690"/>
        <v>0.10314318774385356</v>
      </c>
      <c r="FW1387" s="93">
        <f t="shared" si="2691"/>
        <v>1.2242610912689899E-2</v>
      </c>
      <c r="FX1387" s="93">
        <f t="shared" si="2692"/>
        <v>4.2643713281381862E-2</v>
      </c>
      <c r="FY1387" s="93">
        <f t="shared" si="2693"/>
        <v>0.25575256725163287</v>
      </c>
      <c r="FZ1387" s="93">
        <f t="shared" si="2694"/>
        <v>1.0375309736017049</v>
      </c>
      <c r="GA1387" s="93">
        <f t="shared" si="2695"/>
        <v>6.3367756432649323</v>
      </c>
    </row>
    <row r="1388" spans="1:183" x14ac:dyDescent="0.4">
      <c r="A1388" s="16">
        <v>42566</v>
      </c>
      <c r="B1388" s="2">
        <v>4.0999999999999995E-3</v>
      </c>
      <c r="C1388" s="2">
        <v>5.1999999999999998E-3</v>
      </c>
      <c r="D1388" s="2">
        <v>6.8000000000000005E-3</v>
      </c>
      <c r="E1388" s="2">
        <v>1.09E-2</v>
      </c>
      <c r="F1388" s="2">
        <v>1.5100000000000001E-2</v>
      </c>
      <c r="G1388" s="5"/>
      <c r="H1388" s="4">
        <f t="shared" si="2635"/>
        <v>4.0999999999999995E-3</v>
      </c>
      <c r="I1388" s="4">
        <f t="shared" si="2636"/>
        <v>5.3E-3</v>
      </c>
      <c r="J1388" s="4">
        <f t="shared" si="2637"/>
        <v>6.0499999999999998E-3</v>
      </c>
      <c r="K1388" s="4">
        <f t="shared" si="2638"/>
        <v>6.8000000000000005E-3</v>
      </c>
      <c r="L1388" s="4">
        <f t="shared" si="2577"/>
        <v>7.4833333333333332E-3</v>
      </c>
      <c r="M1388" s="4">
        <f t="shared" si="2577"/>
        <v>8.1666666666666676E-3</v>
      </c>
      <c r="N1388" s="4">
        <f t="shared" si="2577"/>
        <v>8.8500000000000002E-3</v>
      </c>
      <c r="O1388" s="4">
        <f t="shared" si="2577"/>
        <v>9.5333333333333329E-3</v>
      </c>
      <c r="P1388" s="4">
        <f t="shared" si="2577"/>
        <v>1.0216666666666667E-2</v>
      </c>
      <c r="Q1388" s="4">
        <f t="shared" si="2639"/>
        <v>1.09E-2</v>
      </c>
      <c r="R1388" s="4">
        <f t="shared" si="2697"/>
        <v>1.132E-2</v>
      </c>
      <c r="S1388" s="4">
        <f t="shared" si="2697"/>
        <v>1.174E-2</v>
      </c>
      <c r="T1388" s="4">
        <f t="shared" si="2697"/>
        <v>1.2160000000000001E-2</v>
      </c>
      <c r="U1388" s="4">
        <f t="shared" si="2697"/>
        <v>1.2580000000000001E-2</v>
      </c>
      <c r="V1388" s="4">
        <f t="shared" si="2697"/>
        <v>1.3000000000000001E-2</v>
      </c>
      <c r="W1388" s="4">
        <f t="shared" si="2697"/>
        <v>1.3420000000000001E-2</v>
      </c>
      <c r="X1388" s="4">
        <f t="shared" si="2697"/>
        <v>1.384E-2</v>
      </c>
      <c r="Y1388" s="4">
        <f t="shared" si="2697"/>
        <v>1.426E-2</v>
      </c>
      <c r="Z1388" s="4">
        <f t="shared" si="2697"/>
        <v>1.4680000000000002E-2</v>
      </c>
      <c r="AA1388" s="4">
        <f t="shared" si="2640"/>
        <v>1.5100000000000001E-2</v>
      </c>
      <c r="AB1388" s="4"/>
      <c r="AC1388">
        <v>99.795419390249975</v>
      </c>
      <c r="AD1388" s="95">
        <v>99.790440075840735</v>
      </c>
      <c r="AE1388" s="95">
        <v>99.795419390249975</v>
      </c>
      <c r="AF1388" s="95">
        <f t="shared" si="2641"/>
        <v>4.9793144092404873E-3</v>
      </c>
      <c r="AG1388" s="95">
        <f t="shared" si="2642"/>
        <v>0</v>
      </c>
      <c r="AH1388" s="59">
        <f t="shared" si="2643"/>
        <v>0.49895220037794308</v>
      </c>
      <c r="AI1388" s="59">
        <f t="shared" si="2644"/>
        <v>0</v>
      </c>
      <c r="AJ1388" s="4"/>
      <c r="AK1388">
        <v>99.482020992377741</v>
      </c>
      <c r="AL1388" s="96">
        <v>99.482020992377741</v>
      </c>
      <c r="AM1388" s="59">
        <v>99.472099330729577</v>
      </c>
      <c r="AN1388" s="95">
        <f t="shared" si="2645"/>
        <v>0</v>
      </c>
      <c r="AO1388" s="95">
        <f t="shared" si="2646"/>
        <v>9.921661648164104E-3</v>
      </c>
      <c r="AP1388" s="59">
        <f t="shared" si="2647"/>
        <v>0</v>
      </c>
      <c r="AQ1388" s="59">
        <f t="shared" si="2578"/>
        <v>0.99733213591672965</v>
      </c>
      <c r="AS1388" s="7">
        <f t="shared" si="2579"/>
        <v>2.9938625817074995</v>
      </c>
      <c r="AT1388" s="7">
        <f t="shared" si="2580"/>
        <v>2.9841629799218872</v>
      </c>
      <c r="AU1388" s="7">
        <f t="shared" si="2581"/>
        <v>2.9729388845829146</v>
      </c>
      <c r="AV1388" s="7">
        <f t="shared" si="2582"/>
        <v>101.6110263129017</v>
      </c>
      <c r="AW1388" s="22">
        <v>110.56251071801029</v>
      </c>
      <c r="AX1388" s="22">
        <v>110.562361338578</v>
      </c>
      <c r="AY1388" s="91">
        <v>110.561990759114</v>
      </c>
      <c r="AZ1388" s="22">
        <v>110.54203758790817</v>
      </c>
      <c r="BA1388" s="22">
        <v>110.56251071801029</v>
      </c>
      <c r="BB1388" s="11">
        <v>110.56251071801029</v>
      </c>
      <c r="BC1388" s="46">
        <f t="shared" si="2648"/>
        <v>1.49379432286878E-4</v>
      </c>
      <c r="BD1388" s="92">
        <f t="shared" si="2649"/>
        <v>5.1995889629097292E-4</v>
      </c>
      <c r="BE1388" s="92">
        <f t="shared" si="2650"/>
        <v>2.0473130102118375E-2</v>
      </c>
      <c r="BF1388" s="92">
        <f t="shared" si="2651"/>
        <v>0</v>
      </c>
      <c r="BG1388" s="11">
        <f t="shared" si="2583"/>
        <v>0</v>
      </c>
      <c r="BH1388" s="93">
        <f t="shared" si="2652"/>
        <v>1.3510857461248351E-2</v>
      </c>
      <c r="BI1388" s="93">
        <f t="shared" si="2653"/>
        <v>4.7028499345237215E-2</v>
      </c>
      <c r="BJ1388" s="93">
        <f t="shared" si="2654"/>
        <v>1.8517244198926615</v>
      </c>
      <c r="BK1388" s="93">
        <f t="shared" si="2655"/>
        <v>0</v>
      </c>
      <c r="BL1388" s="93">
        <f t="shared" si="2656"/>
        <v>0</v>
      </c>
      <c r="BM1388">
        <f t="shared" si="2584"/>
        <v>2.4948854847562494</v>
      </c>
      <c r="BN1388">
        <f t="shared" si="2585"/>
        <v>2.4868024832682396</v>
      </c>
      <c r="BO1388">
        <f t="shared" si="2586"/>
        <v>2.4774490704857621</v>
      </c>
      <c r="BP1388">
        <f t="shared" si="2587"/>
        <v>2.4662870464296529</v>
      </c>
      <c r="BQ1388">
        <f t="shared" si="2588"/>
        <v>2.4537496197771893</v>
      </c>
      <c r="BR1388">
        <f t="shared" si="2589"/>
        <v>2.4396159196987162</v>
      </c>
      <c r="BS1388">
        <f t="shared" si="2590"/>
        <v>2.4239151477973659</v>
      </c>
      <c r="BT1388">
        <f t="shared" si="2591"/>
        <v>2.4066794965606029</v>
      </c>
      <c r="BU1388">
        <f t="shared" si="2592"/>
        <v>2.3879440397270386</v>
      </c>
      <c r="BV1388">
        <f t="shared" si="2593"/>
        <v>97.077611164421953</v>
      </c>
      <c r="BX1388" s="22">
        <v>119.11537277200301</v>
      </c>
      <c r="BY1388" s="22">
        <v>119.11524828914278</v>
      </c>
      <c r="BZ1388" s="91">
        <v>119.11493947292277</v>
      </c>
      <c r="CA1388" s="91">
        <v>119.11278108140417</v>
      </c>
      <c r="CB1388" s="22">
        <v>119.06481380018377</v>
      </c>
      <c r="CC1388" s="11">
        <v>119.11537277200301</v>
      </c>
      <c r="CD1388" s="11">
        <f t="shared" si="2657"/>
        <v>1.244828602295911E-4</v>
      </c>
      <c r="CE1388" s="90">
        <f t="shared" si="2658"/>
        <v>4.3329908024247743E-4</v>
      </c>
      <c r="CF1388" s="22">
        <f t="shared" si="2659"/>
        <v>2.5916905988481176E-3</v>
      </c>
      <c r="CG1388" s="22">
        <f t="shared" si="2660"/>
        <v>5.0558971819242515E-2</v>
      </c>
      <c r="CH1388" s="11">
        <f t="shared" si="2594"/>
        <v>0</v>
      </c>
      <c r="CI1388" s="93">
        <f t="shared" si="2661"/>
        <v>1.0450612488772706E-2</v>
      </c>
      <c r="CJ1388" s="93">
        <f t="shared" si="2662"/>
        <v>3.6376419781840322E-2</v>
      </c>
      <c r="CK1388" s="93">
        <f t="shared" si="2663"/>
        <v>0.2175781797542484</v>
      </c>
      <c r="CL1388" s="93">
        <f t="shared" si="2664"/>
        <v>4.2445379334887949</v>
      </c>
      <c r="CM1388" s="93">
        <f t="shared" si="2665"/>
        <v>0</v>
      </c>
      <c r="CO1388">
        <f t="shared" si="2595"/>
        <v>5.9877251634149991</v>
      </c>
      <c r="CP1388">
        <f t="shared" si="2596"/>
        <v>5.9683259598437743</v>
      </c>
      <c r="CQ1388">
        <f t="shared" si="2597"/>
        <v>5.9458777691658291</v>
      </c>
      <c r="CR1388">
        <f t="shared" si="2598"/>
        <v>5.9190889114311673</v>
      </c>
      <c r="CS1388">
        <f t="shared" si="2599"/>
        <v>5.8889990874652547</v>
      </c>
      <c r="CT1388">
        <f t="shared" si="2600"/>
        <v>103.43971499522556</v>
      </c>
      <c r="CV1388" s="22">
        <v>133.15077180433914</v>
      </c>
      <c r="CW1388" s="22">
        <v>133.1504730454746</v>
      </c>
      <c r="CX1388" s="22">
        <v>133.14973188654659</v>
      </c>
      <c r="CY1388" s="22">
        <v>133.12732396062307</v>
      </c>
      <c r="CZ1388" s="22">
        <v>133.14022604324296</v>
      </c>
      <c r="DA1388" s="22">
        <v>133.15077180433914</v>
      </c>
      <c r="DB1388" s="22">
        <f t="shared" si="2666"/>
        <v>2.9875886454533429E-4</v>
      </c>
      <c r="DC1388" s="91">
        <f t="shared" si="2667"/>
        <v>1.0399177925535241E-3</v>
      </c>
      <c r="DD1388" s="22">
        <f t="shared" si="2668"/>
        <v>2.3447843716070338E-2</v>
      </c>
      <c r="DE1388" s="22">
        <f t="shared" si="2669"/>
        <v>1.0545761096182105E-2</v>
      </c>
      <c r="DF1388" s="22">
        <f t="shared" si="2670"/>
        <v>0</v>
      </c>
      <c r="DG1388" s="93">
        <f t="shared" si="2671"/>
        <v>2.2437636710386552E-2</v>
      </c>
      <c r="DH1388" s="93">
        <f t="shared" si="2672"/>
        <v>7.810077091266511E-2</v>
      </c>
      <c r="DI1388" s="93">
        <f t="shared" si="2673"/>
        <v>1.7609994593592144</v>
      </c>
      <c r="DJ1388" s="93">
        <f t="shared" si="2674"/>
        <v>0.79201652031568903</v>
      </c>
      <c r="DK1388" s="93">
        <f t="shared" si="2675"/>
        <v>0</v>
      </c>
      <c r="DM1388">
        <f t="shared" si="2601"/>
        <v>4.9897709695124988</v>
      </c>
      <c r="DN1388">
        <f t="shared" si="2602"/>
        <v>4.9736049665364792</v>
      </c>
      <c r="DO1388">
        <f t="shared" si="2603"/>
        <v>4.9548981409715243</v>
      </c>
      <c r="DP1388">
        <f t="shared" si="2604"/>
        <v>4.9325740928593058</v>
      </c>
      <c r="DQ1388">
        <f t="shared" si="2605"/>
        <v>4.9074992395543786</v>
      </c>
      <c r="DR1388">
        <f t="shared" si="2606"/>
        <v>4.8792318393974323</v>
      </c>
      <c r="DS1388">
        <f t="shared" si="2607"/>
        <v>4.8478302955947319</v>
      </c>
      <c r="DT1388">
        <f t="shared" si="2608"/>
        <v>4.8133589931212057</v>
      </c>
      <c r="DU1388">
        <f t="shared" si="2609"/>
        <v>4.7758880794540772</v>
      </c>
      <c r="DV1388">
        <f t="shared" si="2610"/>
        <v>4.7354932275327775</v>
      </c>
      <c r="DW1388">
        <f t="shared" si="2611"/>
        <v>4.6990175088707264</v>
      </c>
      <c r="DX1388">
        <f t="shared" si="2612"/>
        <v>4.6608780276104378</v>
      </c>
      <c r="DY1388">
        <f t="shared" si="2613"/>
        <v>4.6211205755896358</v>
      </c>
      <c r="DZ1388">
        <f t="shared" si="2614"/>
        <v>96.175643829548463</v>
      </c>
      <c r="EA1388" s="22">
        <v>158.96767638431413</v>
      </c>
      <c r="EB1388" s="22">
        <v>158.96742741859367</v>
      </c>
      <c r="EC1388" s="22">
        <v>158.96680978615368</v>
      </c>
      <c r="ED1388" s="22">
        <v>158.96249300311646</v>
      </c>
      <c r="EE1388" s="22">
        <v>158.91397158111866</v>
      </c>
      <c r="EF1388" s="22">
        <v>158.939210949884</v>
      </c>
      <c r="EG1388" s="22">
        <f t="shared" si="2676"/>
        <v>2.4896572045918219E-4</v>
      </c>
      <c r="EH1388" s="91">
        <f t="shared" si="2677"/>
        <v>8.6659816045653315E-4</v>
      </c>
      <c r="EI1388" s="22">
        <f t="shared" si="2678"/>
        <v>5.1833811976678135E-3</v>
      </c>
      <c r="EJ1388" s="22">
        <f t="shared" si="2679"/>
        <v>5.370480319547255E-2</v>
      </c>
      <c r="EK1388" s="22">
        <f t="shared" si="2680"/>
        <v>2.8465434430131609E-2</v>
      </c>
      <c r="EL1388" s="93">
        <f t="shared" si="2681"/>
        <v>1.5661405269414157E-2</v>
      </c>
      <c r="EM1388" s="93">
        <f t="shared" si="2682"/>
        <v>5.4514111306595357E-2</v>
      </c>
      <c r="EN1388" s="93">
        <f t="shared" si="2683"/>
        <v>0.32606510427545476</v>
      </c>
      <c r="EO1388" s="93">
        <f t="shared" si="2684"/>
        <v>3.3783473733136722</v>
      </c>
      <c r="EP1388" s="93">
        <f t="shared" si="2685"/>
        <v>1.7906429204711196</v>
      </c>
      <c r="ER1388">
        <f t="shared" si="2615"/>
        <v>3.9918167756099989</v>
      </c>
      <c r="ES1388">
        <f t="shared" si="2616"/>
        <v>3.9788839732291832</v>
      </c>
      <c r="ET1388">
        <f t="shared" si="2617"/>
        <v>3.9639185127772198</v>
      </c>
      <c r="EU1388">
        <f t="shared" si="2618"/>
        <v>3.9460592742874447</v>
      </c>
      <c r="EV1388">
        <f t="shared" si="2619"/>
        <v>3.925999391643503</v>
      </c>
      <c r="EW1388">
        <f t="shared" si="2620"/>
        <v>3.9033854715179457</v>
      </c>
      <c r="EX1388">
        <f t="shared" si="2621"/>
        <v>3.8782642364757853</v>
      </c>
      <c r="EY1388">
        <f t="shared" si="2622"/>
        <v>3.8506871944969645</v>
      </c>
      <c r="EZ1388">
        <f t="shared" si="2623"/>
        <v>3.820710463563262</v>
      </c>
      <c r="FA1388">
        <f t="shared" si="2624"/>
        <v>3.7883945820262221</v>
      </c>
      <c r="FB1388">
        <f t="shared" si="2625"/>
        <v>3.7592140070965812</v>
      </c>
      <c r="FC1388">
        <f t="shared" si="2626"/>
        <v>3.7287024220883502</v>
      </c>
      <c r="FD1388">
        <f t="shared" si="2627"/>
        <v>3.6968964604717085</v>
      </c>
      <c r="FE1388">
        <f t="shared" si="2628"/>
        <v>3.6638340506494655</v>
      </c>
      <c r="FF1388">
        <f t="shared" si="2629"/>
        <v>3.6295543409595714</v>
      </c>
      <c r="FG1388">
        <f t="shared" si="2630"/>
        <v>3.5940976228529049</v>
      </c>
      <c r="FH1388">
        <f t="shared" si="2631"/>
        <v>3.5575052524559592</v>
      </c>
      <c r="FI1388">
        <f t="shared" si="2632"/>
        <v>3.5198195707307276</v>
      </c>
      <c r="FJ1388">
        <f t="shared" si="2633"/>
        <v>3.4810838224460272</v>
      </c>
      <c r="FK1388">
        <f t="shared" si="2634"/>
        <v>89.474893928556369</v>
      </c>
      <c r="FL1388" s="22">
        <v>161.15441463246356</v>
      </c>
      <c r="FM1388" s="22">
        <v>161.15421545988721</v>
      </c>
      <c r="FN1388" s="91">
        <v>161.15372135393517</v>
      </c>
      <c r="FO1388" s="22">
        <v>161.15026792750541</v>
      </c>
      <c r="FP1388" s="22">
        <v>161.13767540106832</v>
      </c>
      <c r="FQ1388" s="22">
        <v>161.0526348348306</v>
      </c>
      <c r="FR1388" s="22">
        <f t="shared" si="2686"/>
        <v>1.9917257634460839E-4</v>
      </c>
      <c r="FS1388" s="91">
        <f t="shared" si="2687"/>
        <v>6.9327852838796389E-4</v>
      </c>
      <c r="FT1388" s="22">
        <f t="shared" si="2688"/>
        <v>4.1467049581456195E-3</v>
      </c>
      <c r="FU1388" s="22">
        <f t="shared" si="2689"/>
        <v>1.673923139523481E-2</v>
      </c>
      <c r="FV1388" s="22">
        <f t="shared" si="2690"/>
        <v>0.10177979763295752</v>
      </c>
      <c r="FW1388" s="93">
        <f t="shared" si="2691"/>
        <v>1.2359113884583979E-2</v>
      </c>
      <c r="FX1388" s="93">
        <f t="shared" si="2692"/>
        <v>4.3019518265701127E-2</v>
      </c>
      <c r="FY1388" s="93">
        <f t="shared" si="2693"/>
        <v>0.25731252647361802</v>
      </c>
      <c r="FZ1388" s="93">
        <f t="shared" si="2694"/>
        <v>1.0387075919335564</v>
      </c>
      <c r="GA1388" s="93">
        <f t="shared" si="2695"/>
        <v>6.3156692210437662</v>
      </c>
    </row>
    <row r="1389" spans="1:183" x14ac:dyDescent="0.4">
      <c r="A1389" s="16">
        <v>42573</v>
      </c>
      <c r="B1389" s="2">
        <v>4.4000000000000003E-3</v>
      </c>
      <c r="C1389" s="2">
        <v>5.5000000000000005E-3</v>
      </c>
      <c r="D1389" s="2">
        <v>6.9999999999999993E-3</v>
      </c>
      <c r="E1389" s="2">
        <v>1.1299999999999999E-2</v>
      </c>
      <c r="F1389" s="2">
        <v>1.5800000000000002E-2</v>
      </c>
      <c r="G1389" s="5"/>
      <c r="H1389" s="4">
        <f t="shared" si="2635"/>
        <v>4.4000000000000003E-3</v>
      </c>
      <c r="I1389" s="4">
        <f t="shared" si="2636"/>
        <v>5.6000000000000008E-3</v>
      </c>
      <c r="J1389" s="4">
        <f t="shared" si="2637"/>
        <v>6.3E-3</v>
      </c>
      <c r="K1389" s="4">
        <f t="shared" si="2638"/>
        <v>6.9999999999999993E-3</v>
      </c>
      <c r="L1389" s="4">
        <f t="shared" si="2577"/>
        <v>7.7166666666666659E-3</v>
      </c>
      <c r="M1389" s="4">
        <f t="shared" si="2577"/>
        <v>8.4333333333333343E-3</v>
      </c>
      <c r="N1389" s="4">
        <f t="shared" si="2577"/>
        <v>9.1499999999999984E-3</v>
      </c>
      <c r="O1389" s="4">
        <f t="shared" si="2577"/>
        <v>9.8666666666666659E-3</v>
      </c>
      <c r="P1389" s="4">
        <f t="shared" si="2577"/>
        <v>1.0583333333333333E-2</v>
      </c>
      <c r="Q1389" s="4">
        <f t="shared" si="2639"/>
        <v>1.1299999999999999E-2</v>
      </c>
      <c r="R1389" s="4">
        <f t="shared" si="2697"/>
        <v>1.175E-2</v>
      </c>
      <c r="S1389" s="4">
        <f t="shared" si="2697"/>
        <v>1.2199999999999999E-2</v>
      </c>
      <c r="T1389" s="4">
        <f t="shared" si="2697"/>
        <v>1.2649999999999998E-2</v>
      </c>
      <c r="U1389" s="4">
        <f t="shared" si="2697"/>
        <v>1.3100000000000001E-2</v>
      </c>
      <c r="V1389" s="4">
        <f t="shared" si="2697"/>
        <v>1.355E-2</v>
      </c>
      <c r="W1389" s="4">
        <f t="shared" si="2697"/>
        <v>1.4E-2</v>
      </c>
      <c r="X1389" s="4">
        <f t="shared" si="2697"/>
        <v>1.4450000000000001E-2</v>
      </c>
      <c r="Y1389" s="4">
        <f t="shared" si="2697"/>
        <v>1.4900000000000002E-2</v>
      </c>
      <c r="Z1389" s="4">
        <f t="shared" si="2697"/>
        <v>1.5350000000000001E-2</v>
      </c>
      <c r="AA1389" s="4">
        <f t="shared" si="2640"/>
        <v>1.5800000000000002E-2</v>
      </c>
      <c r="AB1389" s="4"/>
      <c r="AC1389">
        <v>99.780482937537414</v>
      </c>
      <c r="AD1389" s="95">
        <v>99.775505113494631</v>
      </c>
      <c r="AE1389" s="95">
        <v>99.780482937537414</v>
      </c>
      <c r="AF1389" s="95">
        <f t="shared" si="2641"/>
        <v>4.9778240427826859E-3</v>
      </c>
      <c r="AG1389" s="95">
        <f t="shared" si="2642"/>
        <v>0</v>
      </c>
      <c r="AH1389" s="59">
        <f t="shared" si="2643"/>
        <v>0.49887752556768084</v>
      </c>
      <c r="AI1389" s="59">
        <f t="shared" si="2644"/>
        <v>0</v>
      </c>
      <c r="AJ1389" s="4"/>
      <c r="AK1389">
        <v>99.452260459751628</v>
      </c>
      <c r="AL1389" s="96">
        <v>99.452260459751628</v>
      </c>
      <c r="AM1389" s="59">
        <v>99.442343249829875</v>
      </c>
      <c r="AN1389" s="95">
        <f t="shared" si="2645"/>
        <v>0</v>
      </c>
      <c r="AO1389" s="95">
        <f t="shared" si="2646"/>
        <v>9.9172099217526011E-3</v>
      </c>
      <c r="AP1389" s="59">
        <f t="shared" si="2647"/>
        <v>0</v>
      </c>
      <c r="AQ1389" s="59">
        <f t="shared" si="2578"/>
        <v>0.99718295752222741</v>
      </c>
      <c r="AS1389" s="7">
        <f t="shared" si="2579"/>
        <v>2.9934144881261227</v>
      </c>
      <c r="AT1389" s="7">
        <f t="shared" si="2580"/>
        <v>2.9832702974948964</v>
      </c>
      <c r="AU1389" s="7">
        <f t="shared" si="2581"/>
        <v>2.9718276717348133</v>
      </c>
      <c r="AV1389" s="7">
        <f t="shared" si="2582"/>
        <v>101.57052971546166</v>
      </c>
      <c r="AW1389" s="22">
        <v>110.51956188737583</v>
      </c>
      <c r="AX1389" s="22">
        <v>110.51941255265454</v>
      </c>
      <c r="AY1389" s="91">
        <v>110.51904217281749</v>
      </c>
      <c r="AZ1389" s="22">
        <v>110.49909895589305</v>
      </c>
      <c r="BA1389" s="22">
        <v>110.51956188737583</v>
      </c>
      <c r="BB1389" s="11">
        <v>110.51956188737583</v>
      </c>
      <c r="BC1389" s="46">
        <f t="shared" si="2648"/>
        <v>1.4933472128575431E-4</v>
      </c>
      <c r="BD1389" s="92">
        <f t="shared" si="2649"/>
        <v>5.1971455833665914E-4</v>
      </c>
      <c r="BE1389" s="92">
        <f t="shared" si="2650"/>
        <v>2.0462931482782665E-2</v>
      </c>
      <c r="BF1389" s="92">
        <f t="shared" si="2651"/>
        <v>0</v>
      </c>
      <c r="BG1389" s="11">
        <f t="shared" si="2583"/>
        <v>0</v>
      </c>
      <c r="BH1389" s="93">
        <f t="shared" si="2652"/>
        <v>1.3512062365749585E-2</v>
      </c>
      <c r="BI1389" s="93">
        <f t="shared" si="2653"/>
        <v>4.7024666897093802E-2</v>
      </c>
      <c r="BJ1389" s="93">
        <f t="shared" si="2654"/>
        <v>1.8515212269512313</v>
      </c>
      <c r="BK1389" s="93">
        <f t="shared" si="2655"/>
        <v>0</v>
      </c>
      <c r="BL1389" s="93">
        <f t="shared" si="2656"/>
        <v>0</v>
      </c>
      <c r="BM1389">
        <f t="shared" si="2584"/>
        <v>2.4945120734384356</v>
      </c>
      <c r="BN1389">
        <f t="shared" si="2585"/>
        <v>2.486058581245747</v>
      </c>
      <c r="BO1389">
        <f t="shared" si="2586"/>
        <v>2.4765230597790113</v>
      </c>
      <c r="BP1389">
        <f t="shared" si="2587"/>
        <v>2.465304119307322</v>
      </c>
      <c r="BQ1389">
        <f t="shared" si="2588"/>
        <v>2.4523240986283472</v>
      </c>
      <c r="BR1389">
        <f t="shared" si="2589"/>
        <v>2.4376730670428652</v>
      </c>
      <c r="BS1389">
        <f t="shared" si="2590"/>
        <v>2.4213827623559139</v>
      </c>
      <c r="BT1389">
        <f t="shared" si="2591"/>
        <v>2.403488196367737</v>
      </c>
      <c r="BU1389">
        <f t="shared" si="2592"/>
        <v>2.3840275299062053</v>
      </c>
      <c r="BV1389">
        <f t="shared" si="2593"/>
        <v>96.884719446150697</v>
      </c>
      <c r="BX1389" s="22">
        <v>118.90644602968756</v>
      </c>
      <c r="BY1389" s="22">
        <v>118.90632158408648</v>
      </c>
      <c r="BZ1389" s="91">
        <v>118.90601293422228</v>
      </c>
      <c r="CA1389" s="91">
        <v>118.90385678780865</v>
      </c>
      <c r="CB1389" s="22">
        <v>118.85599590784412</v>
      </c>
      <c r="CC1389" s="11">
        <v>118.90644602968756</v>
      </c>
      <c r="CD1389" s="11">
        <f t="shared" si="2657"/>
        <v>1.244456010738304E-4</v>
      </c>
      <c r="CE1389" s="90">
        <f t="shared" si="2658"/>
        <v>4.3309546528291776E-4</v>
      </c>
      <c r="CF1389" s="22">
        <f t="shared" si="2659"/>
        <v>2.5892418789084104E-3</v>
      </c>
      <c r="CG1389" s="22">
        <f t="shared" si="2660"/>
        <v>5.0450121843439888E-2</v>
      </c>
      <c r="CH1389" s="11">
        <f t="shared" si="2594"/>
        <v>0</v>
      </c>
      <c r="CI1389" s="93">
        <f t="shared" si="2661"/>
        <v>1.046584144334445E-2</v>
      </c>
      <c r="CJ1389" s="93">
        <f t="shared" si="2662"/>
        <v>3.6423211671366085E-2</v>
      </c>
      <c r="CK1389" s="93">
        <f t="shared" si="2663"/>
        <v>0.2177545427824788</v>
      </c>
      <c r="CL1389" s="93">
        <f t="shared" si="2664"/>
        <v>4.2428416228035211</v>
      </c>
      <c r="CM1389" s="93">
        <f t="shared" si="2665"/>
        <v>0</v>
      </c>
      <c r="CO1389">
        <f t="shared" si="2595"/>
        <v>5.9868289762522453</v>
      </c>
      <c r="CP1389">
        <f t="shared" si="2596"/>
        <v>5.9665405949897927</v>
      </c>
      <c r="CQ1389">
        <f t="shared" si="2597"/>
        <v>5.9436553434696267</v>
      </c>
      <c r="CR1389">
        <f t="shared" si="2598"/>
        <v>5.9167298863375724</v>
      </c>
      <c r="CS1389">
        <f t="shared" si="2599"/>
        <v>5.8855778367080331</v>
      </c>
      <c r="CT1389">
        <f t="shared" si="2600"/>
        <v>103.3573380426175</v>
      </c>
      <c r="CV1389" s="22">
        <v>133.05771010949144</v>
      </c>
      <c r="CW1389" s="22">
        <v>133.05741144004887</v>
      </c>
      <c r="CX1389" s="22">
        <v>133.05667068037476</v>
      </c>
      <c r="CY1389" s="22">
        <v>133.03428306624855</v>
      </c>
      <c r="CZ1389" s="22">
        <v>133.04717408909511</v>
      </c>
      <c r="DA1389" s="22">
        <v>133.05771010949144</v>
      </c>
      <c r="DB1389" s="22">
        <f t="shared" si="2666"/>
        <v>2.9866944257150863E-4</v>
      </c>
      <c r="DC1389" s="91">
        <f t="shared" si="2667"/>
        <v>1.0394291166733183E-3</v>
      </c>
      <c r="DD1389" s="22">
        <f t="shared" si="2668"/>
        <v>2.3427043242890022E-2</v>
      </c>
      <c r="DE1389" s="22">
        <f t="shared" si="2669"/>
        <v>1.0536020396330059E-2</v>
      </c>
      <c r="DF1389" s="22">
        <f t="shared" si="2670"/>
        <v>0</v>
      </c>
      <c r="DG1389" s="93">
        <f t="shared" si="2671"/>
        <v>2.2446609243894057E-2</v>
      </c>
      <c r="DH1389" s="93">
        <f t="shared" si="2672"/>
        <v>7.8118668645205586E-2</v>
      </c>
      <c r="DI1389" s="93">
        <f t="shared" si="2673"/>
        <v>1.7606678503344313</v>
      </c>
      <c r="DJ1389" s="93">
        <f t="shared" si="2674"/>
        <v>0.79183839761409602</v>
      </c>
      <c r="DK1389" s="93">
        <f t="shared" si="2675"/>
        <v>0</v>
      </c>
      <c r="DM1389">
        <f t="shared" si="2601"/>
        <v>4.9890241468768712</v>
      </c>
      <c r="DN1389">
        <f t="shared" si="2602"/>
        <v>4.9721171624914939</v>
      </c>
      <c r="DO1389">
        <f t="shared" si="2603"/>
        <v>4.9530461195580227</v>
      </c>
      <c r="DP1389">
        <f t="shared" si="2604"/>
        <v>4.9306082386146439</v>
      </c>
      <c r="DQ1389">
        <f t="shared" si="2605"/>
        <v>4.9046481972566944</v>
      </c>
      <c r="DR1389">
        <f t="shared" si="2606"/>
        <v>4.8753461340857305</v>
      </c>
      <c r="DS1389">
        <f t="shared" si="2607"/>
        <v>4.8427655247118278</v>
      </c>
      <c r="DT1389">
        <f t="shared" si="2608"/>
        <v>4.8069763927354741</v>
      </c>
      <c r="DU1389">
        <f t="shared" si="2609"/>
        <v>4.7680550598124105</v>
      </c>
      <c r="DV1389">
        <f t="shared" si="2610"/>
        <v>4.7260838754219847</v>
      </c>
      <c r="DW1389">
        <f t="shared" si="2611"/>
        <v>4.6879810409863953</v>
      </c>
      <c r="DX1389">
        <f t="shared" si="2612"/>
        <v>4.6481080630454423</v>
      </c>
      <c r="DY1389">
        <f t="shared" si="2613"/>
        <v>4.6065161601717373</v>
      </c>
      <c r="DZ1389">
        <f t="shared" si="2614"/>
        <v>95.828425940401004</v>
      </c>
      <c r="EA1389" s="22">
        <v>158.54056824710028</v>
      </c>
      <c r="EB1389" s="22">
        <v>158.54031935589813</v>
      </c>
      <c r="EC1389" s="22">
        <v>158.53970205616974</v>
      </c>
      <c r="ED1389" s="22">
        <v>158.53538976334247</v>
      </c>
      <c r="EE1389" s="22">
        <v>158.48705018941149</v>
      </c>
      <c r="EF1389" s="22">
        <v>158.51221165327297</v>
      </c>
      <c r="EG1389" s="22">
        <f t="shared" si="2676"/>
        <v>2.4889120214766081E-4</v>
      </c>
      <c r="EH1389" s="91">
        <f t="shared" si="2677"/>
        <v>8.6619093053741381E-4</v>
      </c>
      <c r="EI1389" s="22">
        <f t="shared" si="2678"/>
        <v>5.1784837578168208E-3</v>
      </c>
      <c r="EJ1389" s="22">
        <f t="shared" si="2679"/>
        <v>5.3518057688791032E-2</v>
      </c>
      <c r="EK1389" s="22">
        <f t="shared" si="2680"/>
        <v>2.8356593827311372E-2</v>
      </c>
      <c r="EL1389" s="93">
        <f t="shared" si="2681"/>
        <v>1.5698896812312457E-2</v>
      </c>
      <c r="EM1389" s="93">
        <f t="shared" si="2682"/>
        <v>5.4635286104650155E-2</v>
      </c>
      <c r="EN1389" s="93">
        <f t="shared" si="2683"/>
        <v>0.32663461567424623</v>
      </c>
      <c r="EO1389" s="93">
        <f t="shared" si="2684"/>
        <v>3.3756696018257069</v>
      </c>
      <c r="EP1389" s="93">
        <f t="shared" si="2685"/>
        <v>1.7886017529037093</v>
      </c>
      <c r="ER1389">
        <f t="shared" si="2615"/>
        <v>3.9912193175014967</v>
      </c>
      <c r="ES1389">
        <f t="shared" si="2616"/>
        <v>3.9776937299931951</v>
      </c>
      <c r="ET1389">
        <f t="shared" si="2617"/>
        <v>3.9624368956464178</v>
      </c>
      <c r="EU1389">
        <f t="shared" si="2618"/>
        <v>3.944486590891715</v>
      </c>
      <c r="EV1389">
        <f t="shared" si="2619"/>
        <v>3.9237185578053553</v>
      </c>
      <c r="EW1389">
        <f t="shared" si="2620"/>
        <v>3.9002769072685846</v>
      </c>
      <c r="EX1389">
        <f t="shared" si="2621"/>
        <v>3.8742124197694623</v>
      </c>
      <c r="EY1389">
        <f t="shared" si="2622"/>
        <v>3.8455811141883793</v>
      </c>
      <c r="EZ1389">
        <f t="shared" si="2623"/>
        <v>3.8144440478499284</v>
      </c>
      <c r="FA1389">
        <f t="shared" si="2624"/>
        <v>3.7808671003375882</v>
      </c>
      <c r="FB1389">
        <f t="shared" si="2625"/>
        <v>3.7503848327891158</v>
      </c>
      <c r="FC1389">
        <f t="shared" si="2626"/>
        <v>3.718486450436354</v>
      </c>
      <c r="FD1389">
        <f t="shared" si="2627"/>
        <v>3.6852129281373895</v>
      </c>
      <c r="FE1389">
        <f t="shared" si="2628"/>
        <v>3.6506067024914666</v>
      </c>
      <c r="FF1389">
        <f t="shared" si="2629"/>
        <v>3.614711582119877</v>
      </c>
      <c r="FG1389">
        <f t="shared" si="2630"/>
        <v>3.5775726557868133</v>
      </c>
      <c r="FH1389">
        <f t="shared" si="2631"/>
        <v>3.5392361986282461</v>
      </c>
      <c r="FI1389">
        <f t="shared" si="2632"/>
        <v>3.4997495767598865</v>
      </c>
      <c r="FJ1389">
        <f t="shared" si="2633"/>
        <v>3.459161150536973</v>
      </c>
      <c r="FK1389">
        <f t="shared" si="2634"/>
        <v>88.855524595250429</v>
      </c>
      <c r="FL1389" s="22">
        <v>160.36627630693312</v>
      </c>
      <c r="FM1389" s="22">
        <v>160.36607719397139</v>
      </c>
      <c r="FN1389" s="91">
        <v>160.36558335418866</v>
      </c>
      <c r="FO1389" s="22">
        <v>160.36213351992686</v>
      </c>
      <c r="FP1389" s="22">
        <v>160.34959054780938</v>
      </c>
      <c r="FQ1389" s="22">
        <v>160.26521013772214</v>
      </c>
      <c r="FR1389" s="22">
        <f t="shared" si="2686"/>
        <v>1.9911296172381299E-4</v>
      </c>
      <c r="FS1389" s="91">
        <f t="shared" si="2687"/>
        <v>6.9295274445835275E-4</v>
      </c>
      <c r="FT1389" s="22">
        <f t="shared" si="2688"/>
        <v>4.142787006259141E-3</v>
      </c>
      <c r="FU1389" s="22">
        <f t="shared" si="2689"/>
        <v>1.6685759123731714E-2</v>
      </c>
      <c r="FV1389" s="22">
        <f t="shared" si="2690"/>
        <v>0.10106616921098066</v>
      </c>
      <c r="FW1389" s="93">
        <f t="shared" si="2691"/>
        <v>1.2416136753261055E-2</v>
      </c>
      <c r="FX1389" s="93">
        <f t="shared" si="2692"/>
        <v>4.3210627596794449E-2</v>
      </c>
      <c r="FY1389" s="93">
        <f t="shared" si="2693"/>
        <v>0.25833280547900556</v>
      </c>
      <c r="FZ1389" s="93">
        <f t="shared" si="2694"/>
        <v>1.0404780548621082</v>
      </c>
      <c r="GA1389" s="93">
        <f t="shared" si="2695"/>
        <v>6.3022083905936066</v>
      </c>
    </row>
    <row r="1390" spans="1:183" x14ac:dyDescent="0.4">
      <c r="A1390" s="16">
        <v>42580</v>
      </c>
      <c r="B1390" s="2">
        <v>4.0999999999999995E-3</v>
      </c>
      <c r="C1390" s="2">
        <v>5.3E-3</v>
      </c>
      <c r="D1390" s="2">
        <v>7.1999999999999998E-3</v>
      </c>
      <c r="E1390" s="2">
        <v>1.1000000000000001E-2</v>
      </c>
      <c r="F1390" s="2">
        <v>1.5300000000000001E-2</v>
      </c>
      <c r="G1390" s="5"/>
      <c r="H1390" s="4">
        <f t="shared" si="2635"/>
        <v>4.0999999999999995E-3</v>
      </c>
      <c r="I1390" s="4">
        <f t="shared" si="2636"/>
        <v>5.4000000000000003E-3</v>
      </c>
      <c r="J1390" s="4">
        <f t="shared" si="2637"/>
        <v>6.3E-3</v>
      </c>
      <c r="K1390" s="4">
        <f t="shared" si="2638"/>
        <v>7.1999999999999998E-3</v>
      </c>
      <c r="L1390" s="4">
        <f t="shared" si="2577"/>
        <v>7.8333333333333345E-3</v>
      </c>
      <c r="M1390" s="4">
        <f t="shared" si="2577"/>
        <v>8.4666666666666675E-3</v>
      </c>
      <c r="N1390" s="4">
        <f t="shared" si="2577"/>
        <v>9.1000000000000004E-3</v>
      </c>
      <c r="O1390" s="4">
        <f t="shared" si="2577"/>
        <v>9.7333333333333334E-3</v>
      </c>
      <c r="P1390" s="4">
        <f t="shared" si="2577"/>
        <v>1.0366666666666668E-2</v>
      </c>
      <c r="Q1390" s="4">
        <f t="shared" si="2639"/>
        <v>1.1000000000000001E-2</v>
      </c>
      <c r="R1390" s="4">
        <f t="shared" si="2697"/>
        <v>1.1430000000000001E-2</v>
      </c>
      <c r="S1390" s="4">
        <f t="shared" si="2697"/>
        <v>1.1860000000000001E-2</v>
      </c>
      <c r="T1390" s="4">
        <f t="shared" si="2697"/>
        <v>1.2290000000000001E-2</v>
      </c>
      <c r="U1390" s="4">
        <f t="shared" si="2697"/>
        <v>1.2720000000000002E-2</v>
      </c>
      <c r="V1390" s="4">
        <f t="shared" si="2697"/>
        <v>1.3150000000000002E-2</v>
      </c>
      <c r="W1390" s="4">
        <f t="shared" si="2697"/>
        <v>1.3580000000000002E-2</v>
      </c>
      <c r="X1390" s="4">
        <f t="shared" si="2697"/>
        <v>1.4010000000000002E-2</v>
      </c>
      <c r="Y1390" s="4">
        <f t="shared" si="2697"/>
        <v>1.4440000000000001E-2</v>
      </c>
      <c r="Z1390" s="4">
        <f t="shared" si="2697"/>
        <v>1.4870000000000001E-2</v>
      </c>
      <c r="AA1390" s="4">
        <f t="shared" si="2640"/>
        <v>1.5300000000000001E-2</v>
      </c>
      <c r="AB1390" s="4"/>
      <c r="AC1390">
        <v>99.795419390249975</v>
      </c>
      <c r="AD1390" s="95">
        <v>99.790440075840735</v>
      </c>
      <c r="AE1390" s="95">
        <v>99.795419390249975</v>
      </c>
      <c r="AF1390" s="95">
        <f t="shared" si="2641"/>
        <v>4.9793144092404873E-3</v>
      </c>
      <c r="AG1390" s="95">
        <f t="shared" si="2642"/>
        <v>0</v>
      </c>
      <c r="AH1390" s="59">
        <f t="shared" si="2643"/>
        <v>0.49895220037794308</v>
      </c>
      <c r="AI1390" s="59">
        <f t="shared" si="2644"/>
        <v>0</v>
      </c>
      <c r="AJ1390" s="4"/>
      <c r="AK1390">
        <v>99.472099330729577</v>
      </c>
      <c r="AL1390" s="96">
        <v>99.472099330729577</v>
      </c>
      <c r="AM1390" s="59">
        <v>99.462179153286229</v>
      </c>
      <c r="AN1390" s="95">
        <f t="shared" si="2645"/>
        <v>0</v>
      </c>
      <c r="AO1390" s="95">
        <f t="shared" si="2646"/>
        <v>9.920177443348166E-3</v>
      </c>
      <c r="AP1390" s="59">
        <f t="shared" si="2647"/>
        <v>0</v>
      </c>
      <c r="AQ1390" s="59">
        <f t="shared" si="2578"/>
        <v>0.99728240482440078</v>
      </c>
      <c r="AS1390" s="7">
        <f t="shared" si="2579"/>
        <v>2.9938625817074995</v>
      </c>
      <c r="AT1390" s="7">
        <f t="shared" si="2580"/>
        <v>2.983865374598587</v>
      </c>
      <c r="AU1390" s="7">
        <f t="shared" si="2581"/>
        <v>2.9718276717348133</v>
      </c>
      <c r="AV1390" s="7">
        <f t="shared" si="2582"/>
        <v>101.53005329067257</v>
      </c>
      <c r="AW1390" s="22">
        <v>110.48012872229745</v>
      </c>
      <c r="AX1390" s="22">
        <v>110.47997934286516</v>
      </c>
      <c r="AY1390" s="91">
        <v>110.47960891871347</v>
      </c>
      <c r="AZ1390" s="22">
        <v>110.45967587261822</v>
      </c>
      <c r="BA1390" s="22">
        <v>110.48012872229745</v>
      </c>
      <c r="BB1390" s="11">
        <v>110.48012872229745</v>
      </c>
      <c r="BC1390" s="46">
        <f t="shared" si="2648"/>
        <v>1.49379432286878E-4</v>
      </c>
      <c r="BD1390" s="92">
        <f t="shared" si="2649"/>
        <v>5.1980358398395765E-4</v>
      </c>
      <c r="BE1390" s="92">
        <f t="shared" si="2650"/>
        <v>2.0452849679230667E-2</v>
      </c>
      <c r="BF1390" s="92">
        <f t="shared" si="2651"/>
        <v>0</v>
      </c>
      <c r="BG1390" s="11">
        <f t="shared" si="2583"/>
        <v>0</v>
      </c>
      <c r="BH1390" s="93">
        <f t="shared" si="2652"/>
        <v>1.3520932136344423E-2</v>
      </c>
      <c r="BI1390" s="93">
        <f t="shared" si="2653"/>
        <v>4.7049509264289011E-2</v>
      </c>
      <c r="BJ1390" s="93">
        <f t="shared" si="2654"/>
        <v>1.8512695374062147</v>
      </c>
      <c r="BK1390" s="93">
        <f t="shared" si="2655"/>
        <v>0</v>
      </c>
      <c r="BL1390" s="93">
        <f t="shared" si="2656"/>
        <v>0</v>
      </c>
      <c r="BM1390">
        <f t="shared" si="2584"/>
        <v>2.4948854847562494</v>
      </c>
      <c r="BN1390">
        <f t="shared" si="2585"/>
        <v>2.4865544788321556</v>
      </c>
      <c r="BO1390">
        <f t="shared" si="2586"/>
        <v>2.4765230597790113</v>
      </c>
      <c r="BP1390">
        <f t="shared" si="2587"/>
        <v>2.4643216818124412</v>
      </c>
      <c r="BQ1390">
        <f t="shared" si="2588"/>
        <v>2.4516117107355777</v>
      </c>
      <c r="BR1390">
        <f t="shared" si="2589"/>
        <v>2.4374303374055586</v>
      </c>
      <c r="BS1390">
        <f t="shared" si="2590"/>
        <v>2.4218046165407974</v>
      </c>
      <c r="BT1390">
        <f t="shared" si="2591"/>
        <v>2.4047641448150343</v>
      </c>
      <c r="BU1390">
        <f t="shared" si="2592"/>
        <v>2.3863409677381009</v>
      </c>
      <c r="BV1390">
        <f t="shared" si="2593"/>
        <v>97.029348662652254</v>
      </c>
      <c r="BX1390" s="22">
        <v>119.05401831472049</v>
      </c>
      <c r="BY1390" s="22">
        <v>119.05389383186026</v>
      </c>
      <c r="BZ1390" s="91">
        <v>119.05358514506717</v>
      </c>
      <c r="CA1390" s="91">
        <v>119.05142908512349</v>
      </c>
      <c r="CB1390" s="22">
        <v>119.00348775156507</v>
      </c>
      <c r="CC1390" s="11">
        <v>119.05401831472049</v>
      </c>
      <c r="CD1390" s="11">
        <f t="shared" si="2657"/>
        <v>1.244828602295911E-4</v>
      </c>
      <c r="CE1390" s="90">
        <f t="shared" si="2658"/>
        <v>4.3316965331996471E-4</v>
      </c>
      <c r="CF1390" s="22">
        <f t="shared" si="2659"/>
        <v>2.5892295970066925E-3</v>
      </c>
      <c r="CG1390" s="22">
        <f t="shared" si="2660"/>
        <v>5.0530563155419372E-2</v>
      </c>
      <c r="CH1390" s="11">
        <f t="shared" si="2594"/>
        <v>0</v>
      </c>
      <c r="CI1390" s="93">
        <f t="shared" si="2661"/>
        <v>1.0455998209192687E-2</v>
      </c>
      <c r="CJ1390" s="93">
        <f t="shared" si="2662"/>
        <v>3.6384295083167741E-2</v>
      </c>
      <c r="CK1390" s="93">
        <f t="shared" si="2663"/>
        <v>0.21748359556936903</v>
      </c>
      <c r="CL1390" s="93">
        <f t="shared" si="2664"/>
        <v>4.244339155511855</v>
      </c>
      <c r="CM1390" s="93">
        <f t="shared" si="2665"/>
        <v>0</v>
      </c>
      <c r="CO1390">
        <f t="shared" si="2595"/>
        <v>5.9877251634149991</v>
      </c>
      <c r="CP1390">
        <f t="shared" si="2596"/>
        <v>5.9677307491971741</v>
      </c>
      <c r="CQ1390">
        <f t="shared" si="2597"/>
        <v>5.9436553434696267</v>
      </c>
      <c r="CR1390">
        <f t="shared" si="2598"/>
        <v>5.9143720363498584</v>
      </c>
      <c r="CS1390">
        <f t="shared" si="2599"/>
        <v>5.8838681057653872</v>
      </c>
      <c r="CT1390">
        <f t="shared" si="2600"/>
        <v>103.34704630599569</v>
      </c>
      <c r="CV1390" s="22">
        <v>133.0454373113607</v>
      </c>
      <c r="CW1390" s="22">
        <v>133.04513855249616</v>
      </c>
      <c r="CX1390" s="22">
        <v>133.04439770419273</v>
      </c>
      <c r="CY1390" s="22">
        <v>133.02201367210748</v>
      </c>
      <c r="CZ1390" s="22">
        <v>133.03490257168889</v>
      </c>
      <c r="DA1390" s="22">
        <v>133.0454373113607</v>
      </c>
      <c r="DB1390" s="22">
        <f t="shared" si="2666"/>
        <v>2.9875886454533429E-4</v>
      </c>
      <c r="DC1390" s="91">
        <f t="shared" si="2667"/>
        <v>1.0396071679679153E-3</v>
      </c>
      <c r="DD1390" s="22">
        <f t="shared" si="2668"/>
        <v>2.3423639253223882E-2</v>
      </c>
      <c r="DE1390" s="22">
        <f t="shared" si="2669"/>
        <v>1.0534739671811622E-2</v>
      </c>
      <c r="DF1390" s="22">
        <f t="shared" si="2670"/>
        <v>0</v>
      </c>
      <c r="DG1390" s="93">
        <f t="shared" si="2671"/>
        <v>2.245540099553819E-2</v>
      </c>
      <c r="DH1390" s="93">
        <f t="shared" si="2672"/>
        <v>7.8139257457958966E-2</v>
      </c>
      <c r="DI1390" s="93">
        <f t="shared" si="2673"/>
        <v>1.7605744117632922</v>
      </c>
      <c r="DJ1390" s="93">
        <f t="shared" si="2674"/>
        <v>0.7918151786864821</v>
      </c>
      <c r="DK1390" s="93">
        <f t="shared" si="2675"/>
        <v>0</v>
      </c>
      <c r="DM1390">
        <f t="shared" si="2601"/>
        <v>4.9897709695124988</v>
      </c>
      <c r="DN1390">
        <f t="shared" si="2602"/>
        <v>4.9731089576643113</v>
      </c>
      <c r="DO1390">
        <f t="shared" si="2603"/>
        <v>4.9530461195580227</v>
      </c>
      <c r="DP1390">
        <f t="shared" si="2604"/>
        <v>4.9286433636248823</v>
      </c>
      <c r="DQ1390">
        <f t="shared" si="2605"/>
        <v>4.9032234214711554</v>
      </c>
      <c r="DR1390">
        <f t="shared" si="2606"/>
        <v>4.8748606748111172</v>
      </c>
      <c r="DS1390">
        <f t="shared" si="2607"/>
        <v>4.8436092330815947</v>
      </c>
      <c r="DT1390">
        <f t="shared" si="2608"/>
        <v>4.8095282896300686</v>
      </c>
      <c r="DU1390">
        <f t="shared" si="2609"/>
        <v>4.7726819354762018</v>
      </c>
      <c r="DV1390">
        <f t="shared" si="2610"/>
        <v>4.7331389591537683</v>
      </c>
      <c r="DW1390">
        <f t="shared" si="2611"/>
        <v>4.6961915309704914</v>
      </c>
      <c r="DX1390">
        <f t="shared" si="2612"/>
        <v>4.6575430723924516</v>
      </c>
      <c r="DY1390">
        <f t="shared" si="2613"/>
        <v>4.617241081425699</v>
      </c>
      <c r="DZ1390">
        <f t="shared" si="2614"/>
        <v>96.082029686388339</v>
      </c>
      <c r="EA1390" s="22">
        <v>158.83548363446721</v>
      </c>
      <c r="EB1390" s="22">
        <v>158.83523466874675</v>
      </c>
      <c r="EC1390" s="22">
        <v>158.8346172951606</v>
      </c>
      <c r="ED1390" s="22">
        <v>158.83030517527322</v>
      </c>
      <c r="EE1390" s="22">
        <v>158.78183113308876</v>
      </c>
      <c r="EF1390" s="22">
        <v>158.80704751254643</v>
      </c>
      <c r="EG1390" s="22">
        <f t="shared" si="2676"/>
        <v>2.4896572045918219E-4</v>
      </c>
      <c r="EH1390" s="91">
        <f t="shared" si="2677"/>
        <v>8.6633930661150771E-4</v>
      </c>
      <c r="EI1390" s="22">
        <f t="shared" si="2678"/>
        <v>5.1784591939849633E-3</v>
      </c>
      <c r="EJ1390" s="22">
        <f t="shared" si="2679"/>
        <v>5.3652501378451234E-2</v>
      </c>
      <c r="EK1390" s="22">
        <f t="shared" si="2680"/>
        <v>2.8436121920776714E-2</v>
      </c>
      <c r="EL1390" s="93">
        <f t="shared" si="2681"/>
        <v>1.5674439663125549E-2</v>
      </c>
      <c r="EM1390" s="93">
        <f t="shared" si="2682"/>
        <v>5.4543184355785382E-2</v>
      </c>
      <c r="EN1390" s="93">
        <f t="shared" si="2683"/>
        <v>0.32602659528536482</v>
      </c>
      <c r="EO1390" s="93">
        <f t="shared" si="2684"/>
        <v>3.3778662141970317</v>
      </c>
      <c r="EP1390" s="93">
        <f t="shared" si="2685"/>
        <v>1.79028774113331</v>
      </c>
      <c r="ER1390">
        <f t="shared" si="2615"/>
        <v>3.9918167756099989</v>
      </c>
      <c r="ES1390">
        <f t="shared" si="2616"/>
        <v>3.9784871661314494</v>
      </c>
      <c r="ET1390">
        <f t="shared" si="2617"/>
        <v>3.9624368956464178</v>
      </c>
      <c r="EU1390">
        <f t="shared" si="2618"/>
        <v>3.9429146908999058</v>
      </c>
      <c r="EV1390">
        <f t="shared" si="2619"/>
        <v>3.9225787371769245</v>
      </c>
      <c r="EW1390">
        <f t="shared" si="2620"/>
        <v>3.8998885398488938</v>
      </c>
      <c r="EX1390">
        <f t="shared" si="2621"/>
        <v>3.874887386465276</v>
      </c>
      <c r="EY1390">
        <f t="shared" si="2622"/>
        <v>3.8476226317040547</v>
      </c>
      <c r="EZ1390">
        <f t="shared" si="2623"/>
        <v>3.8181455483809614</v>
      </c>
      <c r="FA1390">
        <f t="shared" si="2624"/>
        <v>3.786511167323015</v>
      </c>
      <c r="FB1390">
        <f t="shared" si="2625"/>
        <v>3.7569532247763928</v>
      </c>
      <c r="FC1390">
        <f t="shared" si="2626"/>
        <v>3.7260344579139613</v>
      </c>
      <c r="FD1390">
        <f t="shared" si="2627"/>
        <v>3.6937928651405589</v>
      </c>
      <c r="FE1390">
        <f t="shared" si="2628"/>
        <v>3.6602677975766986</v>
      </c>
      <c r="FF1390">
        <f t="shared" si="2629"/>
        <v>3.62549987942583</v>
      </c>
      <c r="FG1390">
        <f t="shared" si="2630"/>
        <v>3.5895309263993518</v>
      </c>
      <c r="FH1390">
        <f t="shared" si="2631"/>
        <v>3.5524038624270053</v>
      </c>
      <c r="FI1390">
        <f t="shared" si="2632"/>
        <v>3.5141626348834598</v>
      </c>
      <c r="FJ1390">
        <f t="shared" si="2633"/>
        <v>3.474852128563644</v>
      </c>
      <c r="FK1390">
        <f t="shared" si="2634"/>
        <v>89.297470044649302</v>
      </c>
      <c r="FL1390" s="22">
        <v>160.9169504323884</v>
      </c>
      <c r="FM1390" s="22">
        <v>160.91675125981203</v>
      </c>
      <c r="FN1390" s="91">
        <v>160.91625736094312</v>
      </c>
      <c r="FO1390" s="22">
        <v>160.9128076650332</v>
      </c>
      <c r="FP1390" s="22">
        <v>160.9002273616891</v>
      </c>
      <c r="FQ1390" s="22">
        <v>160.81537456017202</v>
      </c>
      <c r="FR1390" s="22">
        <f t="shared" si="2686"/>
        <v>1.991725763730301E-4</v>
      </c>
      <c r="FS1390" s="91">
        <f t="shared" si="2687"/>
        <v>6.9307144528352183E-4</v>
      </c>
      <c r="FT1390" s="22">
        <f t="shared" si="2688"/>
        <v>4.1427673552050237E-3</v>
      </c>
      <c r="FU1390" s="22">
        <f t="shared" si="2689"/>
        <v>1.6723070699299569E-2</v>
      </c>
      <c r="FV1390" s="22">
        <f t="shared" si="2690"/>
        <v>0.10157587221638664</v>
      </c>
      <c r="FW1390" s="93">
        <f t="shared" si="2691"/>
        <v>1.2377352158231172E-2</v>
      </c>
      <c r="FX1390" s="93">
        <f t="shared" si="2692"/>
        <v>4.3070132973637598E-2</v>
      </c>
      <c r="FY1390" s="93">
        <f t="shared" si="2693"/>
        <v>0.2574475432248306</v>
      </c>
      <c r="FZ1390" s="93">
        <f t="shared" si="2694"/>
        <v>1.039236118654014</v>
      </c>
      <c r="GA1390" s="93">
        <f t="shared" si="2695"/>
        <v>6.3123165050946719</v>
      </c>
    </row>
    <row r="1391" spans="1:183" x14ac:dyDescent="0.4">
      <c r="A1391" s="16">
        <v>42587</v>
      </c>
      <c r="B1391" s="2">
        <v>4.1999999999999997E-3</v>
      </c>
      <c r="C1391" s="2">
        <v>5.1999999999999998E-3</v>
      </c>
      <c r="D1391" s="2">
        <v>6.7000000000000002E-3</v>
      </c>
      <c r="E1391" s="2">
        <v>1.0700000000000001E-2</v>
      </c>
      <c r="F1391" s="2">
        <v>1.54E-2</v>
      </c>
      <c r="G1391" s="5"/>
      <c r="H1391" s="4">
        <f t="shared" si="2635"/>
        <v>4.1999999999999997E-3</v>
      </c>
      <c r="I1391" s="4">
        <f t="shared" si="2636"/>
        <v>5.3E-3</v>
      </c>
      <c r="J1391" s="4">
        <f t="shared" si="2637"/>
        <v>6.0000000000000001E-3</v>
      </c>
      <c r="K1391" s="4">
        <f t="shared" si="2638"/>
        <v>6.7000000000000002E-3</v>
      </c>
      <c r="L1391" s="4">
        <f t="shared" si="2577"/>
        <v>7.3666666666666672E-3</v>
      </c>
      <c r="M1391" s="4">
        <f t="shared" si="2577"/>
        <v>8.0333333333333333E-3</v>
      </c>
      <c r="N1391" s="4">
        <f t="shared" si="2577"/>
        <v>8.7000000000000011E-3</v>
      </c>
      <c r="O1391" s="4">
        <f t="shared" si="2577"/>
        <v>9.3666666666666672E-3</v>
      </c>
      <c r="P1391" s="4">
        <f t="shared" si="2577"/>
        <v>1.0033333333333335E-2</v>
      </c>
      <c r="Q1391" s="4">
        <f t="shared" si="2639"/>
        <v>1.0700000000000001E-2</v>
      </c>
      <c r="R1391" s="4">
        <f t="shared" si="2697"/>
        <v>1.1170000000000001E-2</v>
      </c>
      <c r="S1391" s="4">
        <f t="shared" si="2697"/>
        <v>1.1640000000000001E-2</v>
      </c>
      <c r="T1391" s="4">
        <f t="shared" si="2697"/>
        <v>1.2109999999999999E-2</v>
      </c>
      <c r="U1391" s="4">
        <f t="shared" si="2697"/>
        <v>1.2580000000000001E-2</v>
      </c>
      <c r="V1391" s="4">
        <f t="shared" si="2697"/>
        <v>1.3050000000000001E-2</v>
      </c>
      <c r="W1391" s="4">
        <f t="shared" si="2697"/>
        <v>1.3520000000000001E-2</v>
      </c>
      <c r="X1391" s="4">
        <f t="shared" si="2697"/>
        <v>1.3990000000000001E-2</v>
      </c>
      <c r="Y1391" s="4">
        <f t="shared" si="2697"/>
        <v>1.4460000000000001E-2</v>
      </c>
      <c r="Z1391" s="4">
        <f t="shared" si="2697"/>
        <v>1.4930000000000001E-2</v>
      </c>
      <c r="AA1391" s="4">
        <f t="shared" si="2640"/>
        <v>1.54E-2</v>
      </c>
      <c r="AB1391" s="4"/>
      <c r="AC1391">
        <v>99.790440075840735</v>
      </c>
      <c r="AD1391" s="95">
        <v>99.78546125829466</v>
      </c>
      <c r="AE1391" s="95">
        <v>99.790440075840735</v>
      </c>
      <c r="AF1391" s="95">
        <f t="shared" si="2641"/>
        <v>4.9788175460747652E-3</v>
      </c>
      <c r="AG1391" s="95">
        <f t="shared" si="2642"/>
        <v>0</v>
      </c>
      <c r="AH1391" s="59">
        <f t="shared" si="2643"/>
        <v>0.49892730629215221</v>
      </c>
      <c r="AI1391" s="59">
        <f t="shared" si="2644"/>
        <v>0</v>
      </c>
      <c r="AJ1391" s="4"/>
      <c r="AK1391">
        <v>99.482020992377741</v>
      </c>
      <c r="AL1391" s="96">
        <v>99.482020992377741</v>
      </c>
      <c r="AM1391" s="59">
        <v>99.472099330729577</v>
      </c>
      <c r="AN1391" s="95">
        <f t="shared" si="2645"/>
        <v>0</v>
      </c>
      <c r="AO1391" s="95">
        <f t="shared" si="2646"/>
        <v>9.921661648164104E-3</v>
      </c>
      <c r="AP1391" s="59">
        <f t="shared" si="2647"/>
        <v>0</v>
      </c>
      <c r="AQ1391" s="59">
        <f t="shared" si="2578"/>
        <v>0.99733213591672965</v>
      </c>
      <c r="AS1391" s="7">
        <f t="shared" si="2579"/>
        <v>2.993713202275222</v>
      </c>
      <c r="AT1391" s="7">
        <f t="shared" si="2580"/>
        <v>2.9841629799218872</v>
      </c>
      <c r="AU1391" s="7">
        <f t="shared" si="2581"/>
        <v>2.9731611936297528</v>
      </c>
      <c r="AV1391" s="7">
        <f t="shared" si="2582"/>
        <v>101.63128218013603</v>
      </c>
      <c r="AW1391" s="22">
        <v>110.58283953702468</v>
      </c>
      <c r="AX1391" s="22">
        <v>110.5826901724983</v>
      </c>
      <c r="AY1391" s="91">
        <v>110.58231955596288</v>
      </c>
      <c r="AZ1391" s="22">
        <v>110.562361338578</v>
      </c>
      <c r="BA1391" s="22">
        <v>110.58283953702468</v>
      </c>
      <c r="BB1391" s="11">
        <v>110.58283953702468</v>
      </c>
      <c r="BC1391" s="46">
        <f t="shared" si="2648"/>
        <v>1.4936452637925868E-4</v>
      </c>
      <c r="BD1391" s="92">
        <f t="shared" si="2649"/>
        <v>5.1998106179951264E-4</v>
      </c>
      <c r="BE1391" s="92">
        <f t="shared" si="2650"/>
        <v>2.0478198446681972E-2</v>
      </c>
      <c r="BF1391" s="92">
        <f t="shared" si="2651"/>
        <v>0</v>
      </c>
      <c r="BG1391" s="11">
        <f t="shared" si="2583"/>
        <v>0</v>
      </c>
      <c r="BH1391" s="93">
        <f t="shared" si="2652"/>
        <v>1.3507025774035161E-2</v>
      </c>
      <c r="BI1391" s="93">
        <f t="shared" si="2653"/>
        <v>4.7021858362157151E-2</v>
      </c>
      <c r="BJ1391" s="93">
        <f t="shared" si="2654"/>
        <v>1.8518423412183755</v>
      </c>
      <c r="BK1391" s="93">
        <f t="shared" si="2655"/>
        <v>0</v>
      </c>
      <c r="BL1391" s="93">
        <f t="shared" si="2656"/>
        <v>0</v>
      </c>
      <c r="BM1391">
        <f t="shared" si="2584"/>
        <v>2.4947610018960185</v>
      </c>
      <c r="BN1391">
        <f t="shared" si="2585"/>
        <v>2.4868024832682396</v>
      </c>
      <c r="BO1391">
        <f t="shared" si="2586"/>
        <v>2.4776343280247941</v>
      </c>
      <c r="BP1391">
        <f t="shared" si="2587"/>
        <v>2.4667786936926221</v>
      </c>
      <c r="BQ1391">
        <f t="shared" si="2588"/>
        <v>2.4544627532354557</v>
      </c>
      <c r="BR1391">
        <f t="shared" si="2589"/>
        <v>2.440588023454588</v>
      </c>
      <c r="BS1391">
        <f t="shared" si="2590"/>
        <v>2.4251824754948146</v>
      </c>
      <c r="BT1391">
        <f t="shared" si="2591"/>
        <v>2.4082769340872034</v>
      </c>
      <c r="BU1391">
        <f t="shared" si="2592"/>
        <v>2.3899049751010284</v>
      </c>
      <c r="BV1391">
        <f t="shared" si="2593"/>
        <v>97.17421540687134</v>
      </c>
      <c r="BX1391" s="22">
        <v>119.2190403926776</v>
      </c>
      <c r="BY1391" s="22">
        <v>119.21891592223895</v>
      </c>
      <c r="BZ1391" s="91">
        <v>119.2186070751261</v>
      </c>
      <c r="CA1391" s="91">
        <v>119.21644750427021</v>
      </c>
      <c r="CB1391" s="22">
        <v>119.16842689920868</v>
      </c>
      <c r="CC1391" s="11">
        <v>119.2190403926776</v>
      </c>
      <c r="CD1391" s="11">
        <f t="shared" si="2657"/>
        <v>1.2447043864938223E-4</v>
      </c>
      <c r="CE1391" s="90">
        <f t="shared" si="2658"/>
        <v>4.3331755149722539E-4</v>
      </c>
      <c r="CF1391" s="22">
        <f t="shared" si="2659"/>
        <v>2.5928884073920244E-3</v>
      </c>
      <c r="CG1391" s="22">
        <f t="shared" si="2660"/>
        <v>5.0613493468915749E-2</v>
      </c>
      <c r="CH1391" s="11">
        <f t="shared" si="2594"/>
        <v>0</v>
      </c>
      <c r="CI1391" s="93">
        <f t="shared" si="2661"/>
        <v>1.044048318451548E-2</v>
      </c>
      <c r="CJ1391" s="93">
        <f t="shared" si="2662"/>
        <v>3.6346337805604388E-2</v>
      </c>
      <c r="CK1391" s="93">
        <f t="shared" si="2663"/>
        <v>0.2174894546082321</v>
      </c>
      <c r="CL1391" s="93">
        <f t="shared" si="2664"/>
        <v>4.2454203038547869</v>
      </c>
      <c r="CM1391" s="93">
        <f t="shared" si="2665"/>
        <v>0</v>
      </c>
      <c r="CO1391">
        <f t="shared" si="2595"/>
        <v>5.9874264045504439</v>
      </c>
      <c r="CP1391">
        <f t="shared" si="2596"/>
        <v>5.9683259598437743</v>
      </c>
      <c r="CQ1391">
        <f t="shared" si="2597"/>
        <v>5.9463223872595057</v>
      </c>
      <c r="CR1391">
        <f t="shared" si="2598"/>
        <v>5.920268864862293</v>
      </c>
      <c r="CS1391">
        <f t="shared" si="2599"/>
        <v>5.8907106077650937</v>
      </c>
      <c r="CT1391">
        <f t="shared" si="2600"/>
        <v>103.48093219447453</v>
      </c>
      <c r="CV1391" s="22">
        <v>133.19502638087926</v>
      </c>
      <c r="CW1391" s="22">
        <v>133.19472765182647</v>
      </c>
      <c r="CX1391" s="22">
        <v>133.19398641875566</v>
      </c>
      <c r="CY1391" s="22">
        <v>133.17156819536277</v>
      </c>
      <c r="CZ1391" s="22">
        <v>133.18447574556723</v>
      </c>
      <c r="DA1391" s="22">
        <v>133.19502638087926</v>
      </c>
      <c r="DB1391" s="22">
        <f t="shared" si="2666"/>
        <v>2.9872905278693906E-4</v>
      </c>
      <c r="DC1391" s="91">
        <f t="shared" si="2667"/>
        <v>1.0399621235990253E-3</v>
      </c>
      <c r="DD1391" s="22">
        <f t="shared" si="2668"/>
        <v>2.3458185516489038E-2</v>
      </c>
      <c r="DE1391" s="22">
        <f t="shared" si="2669"/>
        <v>1.0550635312029044E-2</v>
      </c>
      <c r="DF1391" s="22">
        <f t="shared" si="2670"/>
        <v>0</v>
      </c>
      <c r="DG1391" s="93">
        <f t="shared" si="2671"/>
        <v>2.2427943512898538E-2</v>
      </c>
      <c r="DH1391" s="93">
        <f t="shared" si="2672"/>
        <v>7.8078149902173571E-2</v>
      </c>
      <c r="DI1391" s="93">
        <f t="shared" si="2673"/>
        <v>1.7611908007292205</v>
      </c>
      <c r="DJ1391" s="93">
        <f t="shared" si="2674"/>
        <v>0.79211931546594405</v>
      </c>
      <c r="DK1391" s="93">
        <f t="shared" si="2675"/>
        <v>0</v>
      </c>
      <c r="DM1391">
        <f t="shared" si="2601"/>
        <v>4.9895220037920369</v>
      </c>
      <c r="DN1391">
        <f t="shared" si="2602"/>
        <v>4.9736049665364792</v>
      </c>
      <c r="DO1391">
        <f t="shared" si="2603"/>
        <v>4.9552686560495882</v>
      </c>
      <c r="DP1391">
        <f t="shared" si="2604"/>
        <v>4.9335573873852443</v>
      </c>
      <c r="DQ1391">
        <f t="shared" si="2605"/>
        <v>4.9089255064709114</v>
      </c>
      <c r="DR1391">
        <f t="shared" si="2606"/>
        <v>4.8811760469091761</v>
      </c>
      <c r="DS1391">
        <f t="shared" si="2607"/>
        <v>4.8503649509896292</v>
      </c>
      <c r="DT1391">
        <f t="shared" si="2608"/>
        <v>4.8165538681744069</v>
      </c>
      <c r="DU1391">
        <f t="shared" si="2609"/>
        <v>4.7798099502020568</v>
      </c>
      <c r="DV1391">
        <f t="shared" si="2610"/>
        <v>4.74020562960348</v>
      </c>
      <c r="DW1391">
        <f t="shared" si="2611"/>
        <v>4.7028741052327803</v>
      </c>
      <c r="DX1391">
        <f t="shared" si="2612"/>
        <v>4.6636591331146162</v>
      </c>
      <c r="DY1391">
        <f t="shared" si="2613"/>
        <v>4.6226136233168962</v>
      </c>
      <c r="DZ1391">
        <f t="shared" si="2614"/>
        <v>96.175643829548463</v>
      </c>
      <c r="EA1391" s="22">
        <v>158.99464629242874</v>
      </c>
      <c r="EB1391" s="22">
        <v>158.99439735155147</v>
      </c>
      <c r="EC1391" s="22">
        <v>158.99377965732577</v>
      </c>
      <c r="ED1391" s="22">
        <v>158.98946051561396</v>
      </c>
      <c r="EE1391" s="22">
        <v>158.94093129651338</v>
      </c>
      <c r="EF1391" s="22">
        <v>158.966179956872</v>
      </c>
      <c r="EG1391" s="22">
        <f t="shared" si="2676"/>
        <v>2.4894087727034275E-4</v>
      </c>
      <c r="EH1391" s="91">
        <f t="shared" si="2677"/>
        <v>8.6663510296602908E-4</v>
      </c>
      <c r="EI1391" s="22">
        <f t="shared" si="2678"/>
        <v>5.1857768147840488E-3</v>
      </c>
      <c r="EJ1391" s="22">
        <f t="shared" si="2679"/>
        <v>5.3714995915356667E-2</v>
      </c>
      <c r="EK1391" s="22">
        <f t="shared" si="2680"/>
        <v>2.8466335556743161E-2</v>
      </c>
      <c r="EL1391" s="93">
        <f t="shared" si="2681"/>
        <v>1.5657186142763676E-2</v>
      </c>
      <c r="EM1391" s="93">
        <f t="shared" si="2682"/>
        <v>5.4507187705684274E-2</v>
      </c>
      <c r="EN1391" s="93">
        <f t="shared" si="2683"/>
        <v>0.32616046739373727</v>
      </c>
      <c r="EO1391" s="93">
        <f t="shared" si="2684"/>
        <v>3.3784153849156717</v>
      </c>
      <c r="EP1391" s="93">
        <f t="shared" si="2685"/>
        <v>1.7903958542344149</v>
      </c>
      <c r="ER1391">
        <f t="shared" si="2615"/>
        <v>3.9916176030336294</v>
      </c>
      <c r="ES1391">
        <f t="shared" si="2616"/>
        <v>3.9788839732291832</v>
      </c>
      <c r="ET1391">
        <f t="shared" si="2617"/>
        <v>3.9642149248396708</v>
      </c>
      <c r="EU1391">
        <f t="shared" si="2618"/>
        <v>3.9468459099081952</v>
      </c>
      <c r="EV1391">
        <f t="shared" si="2619"/>
        <v>3.9271404051767291</v>
      </c>
      <c r="EW1391">
        <f t="shared" si="2620"/>
        <v>3.9049408375273411</v>
      </c>
      <c r="EX1391">
        <f t="shared" si="2621"/>
        <v>3.8802919607917032</v>
      </c>
      <c r="EY1391">
        <f t="shared" si="2622"/>
        <v>3.8532430945395255</v>
      </c>
      <c r="EZ1391">
        <f t="shared" si="2623"/>
        <v>3.8238479601616451</v>
      </c>
      <c r="FA1391">
        <f t="shared" si="2624"/>
        <v>3.792164503682784</v>
      </c>
      <c r="FB1391">
        <f t="shared" si="2625"/>
        <v>3.7622992841862239</v>
      </c>
      <c r="FC1391">
        <f t="shared" si="2626"/>
        <v>3.7309273064916932</v>
      </c>
      <c r="FD1391">
        <f t="shared" si="2627"/>
        <v>3.6980908986535166</v>
      </c>
      <c r="FE1391">
        <f t="shared" si="2628"/>
        <v>3.6638340506494655</v>
      </c>
      <c r="FF1391">
        <f t="shared" si="2629"/>
        <v>3.62820231666019</v>
      </c>
      <c r="FG1391">
        <f t="shared" si="2630"/>
        <v>3.5912427146751162</v>
      </c>
      <c r="FH1391">
        <f t="shared" si="2631"/>
        <v>3.5530036237327511</v>
      </c>
      <c r="FI1391">
        <f t="shared" si="2632"/>
        <v>3.5135346791073525</v>
      </c>
      <c r="FJ1391">
        <f t="shared" si="2633"/>
        <v>3.4728866657578372</v>
      </c>
      <c r="FK1391">
        <f t="shared" si="2634"/>
        <v>89.208896669254912</v>
      </c>
      <c r="FL1391" s="22">
        <v>160.88680269014188</v>
      </c>
      <c r="FM1391" s="22">
        <v>160.88660353744001</v>
      </c>
      <c r="FN1391" s="91">
        <v>160.88610938205949</v>
      </c>
      <c r="FO1391" s="22">
        <v>160.88265406869004</v>
      </c>
      <c r="FP1391" s="22">
        <v>160.87006001179034</v>
      </c>
      <c r="FQ1391" s="22">
        <v>160.78531606293089</v>
      </c>
      <c r="FR1391" s="22">
        <f t="shared" si="2686"/>
        <v>1.9915270186743328E-4</v>
      </c>
      <c r="FS1391" s="91">
        <f t="shared" si="2687"/>
        <v>6.9330808238987629E-4</v>
      </c>
      <c r="FT1391" s="22">
        <f t="shared" si="2688"/>
        <v>4.1486214518329234E-3</v>
      </c>
      <c r="FU1391" s="22">
        <f t="shared" si="2689"/>
        <v>1.6742678351533868E-2</v>
      </c>
      <c r="FV1391" s="22">
        <f t="shared" si="2690"/>
        <v>0.10148662721098844</v>
      </c>
      <c r="FW1391" s="93">
        <f t="shared" si="2691"/>
        <v>1.2378436176085193E-2</v>
      </c>
      <c r="FX1391" s="93">
        <f t="shared" si="2692"/>
        <v>4.3092911960289568E-2</v>
      </c>
      <c r="FY1391" s="93">
        <f t="shared" si="2693"/>
        <v>0.25785964929783045</v>
      </c>
      <c r="FZ1391" s="93">
        <f t="shared" si="2694"/>
        <v>1.0406495791814099</v>
      </c>
      <c r="GA1391" s="93">
        <f t="shared" si="2695"/>
        <v>6.3079522691768242</v>
      </c>
    </row>
    <row r="1392" spans="1:183" x14ac:dyDescent="0.4">
      <c r="A1392" s="16">
        <v>42594</v>
      </c>
      <c r="B1392" s="2">
        <v>4.4000000000000003E-3</v>
      </c>
      <c r="C1392" s="2">
        <v>5.6000000000000008E-3</v>
      </c>
      <c r="D1392" s="2">
        <v>7.1999999999999998E-3</v>
      </c>
      <c r="E1392" s="2">
        <v>1.1200000000000002E-2</v>
      </c>
      <c r="F1392" s="2">
        <v>1.54E-2</v>
      </c>
      <c r="G1392" s="5"/>
      <c r="H1392" s="4">
        <f t="shared" si="2635"/>
        <v>4.4000000000000003E-3</v>
      </c>
      <c r="I1392" s="4">
        <f t="shared" si="2636"/>
        <v>5.7000000000000011E-3</v>
      </c>
      <c r="J1392" s="4">
        <f t="shared" si="2637"/>
        <v>6.4500000000000009E-3</v>
      </c>
      <c r="K1392" s="4">
        <f t="shared" si="2638"/>
        <v>7.1999999999999998E-3</v>
      </c>
      <c r="L1392" s="4">
        <f t="shared" si="2577"/>
        <v>7.8666666666666676E-3</v>
      </c>
      <c r="M1392" s="4">
        <f t="shared" si="2577"/>
        <v>8.5333333333333337E-3</v>
      </c>
      <c r="N1392" s="4">
        <f t="shared" si="2577"/>
        <v>9.1999999999999998E-3</v>
      </c>
      <c r="O1392" s="4">
        <f t="shared" si="2577"/>
        <v>9.8666666666666677E-3</v>
      </c>
      <c r="P1392" s="4">
        <f t="shared" si="2577"/>
        <v>1.0533333333333336E-2</v>
      </c>
      <c r="Q1392" s="4">
        <f t="shared" si="2639"/>
        <v>1.1200000000000002E-2</v>
      </c>
      <c r="R1392" s="4">
        <f t="shared" si="2697"/>
        <v>1.1620000000000002E-2</v>
      </c>
      <c r="S1392" s="4">
        <f t="shared" si="2697"/>
        <v>1.2040000000000002E-2</v>
      </c>
      <c r="T1392" s="4">
        <f t="shared" si="2697"/>
        <v>1.2460000000000002E-2</v>
      </c>
      <c r="U1392" s="4">
        <f t="shared" si="2697"/>
        <v>1.2880000000000003E-2</v>
      </c>
      <c r="V1392" s="4">
        <f t="shared" si="2697"/>
        <v>1.3300000000000001E-2</v>
      </c>
      <c r="W1392" s="4">
        <f t="shared" si="2697"/>
        <v>1.372E-2</v>
      </c>
      <c r="X1392" s="4">
        <f t="shared" si="2697"/>
        <v>1.414E-2</v>
      </c>
      <c r="Y1392" s="4">
        <f t="shared" si="2697"/>
        <v>1.456E-2</v>
      </c>
      <c r="Z1392" s="4">
        <f t="shared" si="2697"/>
        <v>1.498E-2</v>
      </c>
      <c r="AA1392" s="4">
        <f t="shared" si="2640"/>
        <v>1.54E-2</v>
      </c>
      <c r="AB1392" s="4"/>
      <c r="AC1392">
        <v>99.780482937537414</v>
      </c>
      <c r="AD1392" s="95">
        <v>99.775505113494631</v>
      </c>
      <c r="AE1392" s="95">
        <v>99.780482937537414</v>
      </c>
      <c r="AF1392" s="95">
        <f t="shared" si="2641"/>
        <v>4.9778240427826859E-3</v>
      </c>
      <c r="AG1392" s="95">
        <f t="shared" si="2642"/>
        <v>0</v>
      </c>
      <c r="AH1392" s="59">
        <f t="shared" si="2643"/>
        <v>0.49887752556768084</v>
      </c>
      <c r="AI1392" s="59">
        <f t="shared" si="2644"/>
        <v>0</v>
      </c>
      <c r="AJ1392" s="4"/>
      <c r="AK1392">
        <v>99.442343249829875</v>
      </c>
      <c r="AL1392" s="96">
        <v>99.442343249829875</v>
      </c>
      <c r="AM1392" s="59">
        <v>99.432427523225059</v>
      </c>
      <c r="AN1392" s="95">
        <f t="shared" si="2645"/>
        <v>0</v>
      </c>
      <c r="AO1392" s="95">
        <f t="shared" si="2646"/>
        <v>9.9157266048166548E-3</v>
      </c>
      <c r="AP1392" s="59">
        <f t="shared" si="2647"/>
        <v>0</v>
      </c>
      <c r="AQ1392" s="59">
        <f t="shared" si="2578"/>
        <v>0.9971332413100209</v>
      </c>
      <c r="AS1392" s="7">
        <f t="shared" si="2579"/>
        <v>2.9934144881261227</v>
      </c>
      <c r="AT1392" s="7">
        <f t="shared" si="2580"/>
        <v>2.982972825696752</v>
      </c>
      <c r="AU1392" s="7">
        <f t="shared" si="2581"/>
        <v>2.9711612098354321</v>
      </c>
      <c r="AV1392" s="7">
        <f t="shared" si="2582"/>
        <v>101.53005329067257</v>
      </c>
      <c r="AW1392" s="22">
        <v>110.47812141795113</v>
      </c>
      <c r="AX1392" s="22">
        <v>110.47797208322984</v>
      </c>
      <c r="AY1392" s="91">
        <v>110.47760181433088</v>
      </c>
      <c r="AZ1392" s="22">
        <v>110.45766863471047</v>
      </c>
      <c r="BA1392" s="22">
        <v>110.47812141795113</v>
      </c>
      <c r="BB1392" s="11">
        <v>110.47812141795113</v>
      </c>
      <c r="BC1392" s="46">
        <f t="shared" si="2648"/>
        <v>1.4933472128575431E-4</v>
      </c>
      <c r="BD1392" s="92">
        <f t="shared" si="2649"/>
        <v>5.1960362024772166E-4</v>
      </c>
      <c r="BE1392" s="92">
        <f t="shared" si="2650"/>
        <v>2.0452783240656913E-2</v>
      </c>
      <c r="BF1392" s="92">
        <f t="shared" si="2651"/>
        <v>0</v>
      </c>
      <c r="BG1392" s="11">
        <f t="shared" si="2583"/>
        <v>0</v>
      </c>
      <c r="BH1392" s="93">
        <f t="shared" si="2652"/>
        <v>1.3517130755763333E-2</v>
      </c>
      <c r="BI1392" s="93">
        <f t="shared" si="2653"/>
        <v>4.7032264269049516E-2</v>
      </c>
      <c r="BJ1392" s="93">
        <f t="shared" si="2654"/>
        <v>1.8512971598495724</v>
      </c>
      <c r="BK1392" s="93">
        <f t="shared" si="2655"/>
        <v>0</v>
      </c>
      <c r="BL1392" s="93">
        <f t="shared" si="2656"/>
        <v>0</v>
      </c>
      <c r="BM1392">
        <f t="shared" si="2584"/>
        <v>2.4945120734384356</v>
      </c>
      <c r="BN1392">
        <f t="shared" si="2585"/>
        <v>2.4858106880806266</v>
      </c>
      <c r="BO1392">
        <f t="shared" si="2586"/>
        <v>2.4759676748628601</v>
      </c>
      <c r="BP1392">
        <f t="shared" si="2587"/>
        <v>2.4643216818124412</v>
      </c>
      <c r="BQ1392">
        <f t="shared" si="2588"/>
        <v>2.4514082169518039</v>
      </c>
      <c r="BR1392">
        <f t="shared" si="2589"/>
        <v>2.4369449627195285</v>
      </c>
      <c r="BS1392">
        <f t="shared" si="2590"/>
        <v>2.4209609921492685</v>
      </c>
      <c r="BT1392">
        <f t="shared" si="2591"/>
        <v>2.403488196367737</v>
      </c>
      <c r="BU1392">
        <f t="shared" si="2592"/>
        <v>2.3845611789116932</v>
      </c>
      <c r="BV1392">
        <f t="shared" si="2593"/>
        <v>96.932902819255091</v>
      </c>
      <c r="BX1392" s="22">
        <v>118.95131148756636</v>
      </c>
      <c r="BY1392" s="22">
        <v>118.9511870419653</v>
      </c>
      <c r="BZ1392" s="91">
        <v>118.95087848454949</v>
      </c>
      <c r="CA1392" s="91">
        <v>118.94872298268083</v>
      </c>
      <c r="CB1392" s="22">
        <v>118.90083501398095</v>
      </c>
      <c r="CC1392" s="11">
        <v>118.95131148756636</v>
      </c>
      <c r="CD1392" s="11">
        <f t="shared" si="2657"/>
        <v>1.2444560105961955E-4</v>
      </c>
      <c r="CE1392" s="90">
        <f t="shared" si="2658"/>
        <v>4.3300301686599596E-4</v>
      </c>
      <c r="CF1392" s="22">
        <f t="shared" si="2659"/>
        <v>2.5885048855229797E-3</v>
      </c>
      <c r="CG1392" s="22">
        <f t="shared" si="2660"/>
        <v>5.0476473585405301E-2</v>
      </c>
      <c r="CH1392" s="11">
        <f t="shared" si="2594"/>
        <v>0</v>
      </c>
      <c r="CI1392" s="93">
        <f t="shared" si="2661"/>
        <v>1.0461893988670104E-2</v>
      </c>
      <c r="CJ1392" s="93">
        <f t="shared" si="2662"/>
        <v>3.640170179302786E-2</v>
      </c>
      <c r="CK1392" s="93">
        <f t="shared" si="2663"/>
        <v>0.2176104536513285</v>
      </c>
      <c r="CL1392" s="93">
        <f t="shared" si="2664"/>
        <v>4.2434566676199674</v>
      </c>
      <c r="CM1392" s="93">
        <f t="shared" si="2665"/>
        <v>0</v>
      </c>
      <c r="CO1392">
        <f t="shared" si="2595"/>
        <v>5.9868289762522453</v>
      </c>
      <c r="CP1392">
        <f t="shared" si="2596"/>
        <v>5.9659456513935041</v>
      </c>
      <c r="CQ1392">
        <f t="shared" si="2597"/>
        <v>5.9423224196708642</v>
      </c>
      <c r="CR1392">
        <f t="shared" si="2598"/>
        <v>5.9143720363498584</v>
      </c>
      <c r="CS1392">
        <f t="shared" si="2599"/>
        <v>5.8833797206843297</v>
      </c>
      <c r="CT1392">
        <f t="shared" si="2600"/>
        <v>103.32646641930801</v>
      </c>
      <c r="CV1392" s="22">
        <v>133.02035443089932</v>
      </c>
      <c r="CW1392" s="22">
        <v>133.02005576145675</v>
      </c>
      <c r="CX1392" s="22">
        <v>133.01931522365879</v>
      </c>
      <c r="CY1392" s="22">
        <v>132.99693582714121</v>
      </c>
      <c r="CZ1392" s="22">
        <v>133.00982210621763</v>
      </c>
      <c r="DA1392" s="22">
        <v>133.02035443089932</v>
      </c>
      <c r="DB1392" s="22">
        <f t="shared" si="2666"/>
        <v>2.9866944257150863E-4</v>
      </c>
      <c r="DC1392" s="91">
        <f t="shared" si="2667"/>
        <v>1.039207240523865E-3</v>
      </c>
      <c r="DD1392" s="22">
        <f t="shared" si="2668"/>
        <v>2.3418603758102563E-2</v>
      </c>
      <c r="DE1392" s="22">
        <f t="shared" si="2669"/>
        <v>1.0532324681690852E-2</v>
      </c>
      <c r="DF1392" s="22">
        <f t="shared" si="2670"/>
        <v>0</v>
      </c>
      <c r="DG1392" s="93">
        <f t="shared" si="2671"/>
        <v>2.245291285302204E-2</v>
      </c>
      <c r="DH1392" s="93">
        <f t="shared" si="2672"/>
        <v>7.8123926595287094E-2</v>
      </c>
      <c r="DI1392" s="93">
        <f t="shared" si="2673"/>
        <v>1.7605278423963251</v>
      </c>
      <c r="DJ1392" s="93">
        <f t="shared" si="2674"/>
        <v>0.79178293628454632</v>
      </c>
      <c r="DK1392" s="93">
        <f t="shared" si="2675"/>
        <v>0</v>
      </c>
      <c r="DM1392">
        <f t="shared" si="2601"/>
        <v>4.9890241468768712</v>
      </c>
      <c r="DN1392">
        <f t="shared" si="2602"/>
        <v>4.9716213761612531</v>
      </c>
      <c r="DO1392">
        <f t="shared" si="2603"/>
        <v>4.9519353497257201</v>
      </c>
      <c r="DP1392">
        <f t="shared" si="2604"/>
        <v>4.9286433636248823</v>
      </c>
      <c r="DQ1392">
        <f t="shared" si="2605"/>
        <v>4.9028164339036078</v>
      </c>
      <c r="DR1392">
        <f t="shared" si="2606"/>
        <v>4.8738899254390571</v>
      </c>
      <c r="DS1392">
        <f t="shared" si="2607"/>
        <v>4.841921984298537</v>
      </c>
      <c r="DT1392">
        <f t="shared" si="2608"/>
        <v>4.8069763927354741</v>
      </c>
      <c r="DU1392">
        <f t="shared" si="2609"/>
        <v>4.7691223578233863</v>
      </c>
      <c r="DV1392">
        <f t="shared" si="2610"/>
        <v>4.7284342838661022</v>
      </c>
      <c r="DW1392">
        <f t="shared" si="2611"/>
        <v>4.6913146623773434</v>
      </c>
      <c r="DX1392">
        <f t="shared" si="2612"/>
        <v>4.6525454856315456</v>
      </c>
      <c r="DY1392">
        <f t="shared" si="2613"/>
        <v>4.6121731881409369</v>
      </c>
      <c r="DZ1392">
        <f t="shared" si="2614"/>
        <v>95.975161625884084</v>
      </c>
      <c r="EA1392" s="22">
        <v>158.69644658252255</v>
      </c>
      <c r="EB1392" s="22">
        <v>158.69619769132041</v>
      </c>
      <c r="EC1392" s="22">
        <v>158.69558057648879</v>
      </c>
      <c r="ED1392" s="22">
        <v>158.69126957275151</v>
      </c>
      <c r="EE1392" s="22">
        <v>158.64285480041454</v>
      </c>
      <c r="EF1392" s="22">
        <v>158.66804430637802</v>
      </c>
      <c r="EG1392" s="22">
        <f t="shared" si="2676"/>
        <v>2.4889120214766081E-4</v>
      </c>
      <c r="EH1392" s="91">
        <f t="shared" si="2677"/>
        <v>8.6600603376041363E-4</v>
      </c>
      <c r="EI1392" s="22">
        <f t="shared" si="2678"/>
        <v>5.1770097710459595E-3</v>
      </c>
      <c r="EJ1392" s="22">
        <f t="shared" si="2679"/>
        <v>5.3591782108014741E-2</v>
      </c>
      <c r="EK1392" s="22">
        <f t="shared" si="2680"/>
        <v>2.8402276144532834E-2</v>
      </c>
      <c r="EL1392" s="93">
        <f t="shared" si="2681"/>
        <v>1.5683476694497805E-2</v>
      </c>
      <c r="EM1392" s="93">
        <f t="shared" si="2682"/>
        <v>5.4569970053493809E-2</v>
      </c>
      <c r="EN1392" s="93">
        <f t="shared" si="2683"/>
        <v>0.32622090050100155</v>
      </c>
      <c r="EO1392" s="93">
        <f t="shared" si="2684"/>
        <v>3.376999502011337</v>
      </c>
      <c r="EP1392" s="93">
        <f t="shared" si="2685"/>
        <v>1.7897235102717677</v>
      </c>
      <c r="ER1392">
        <f t="shared" si="2615"/>
        <v>3.9912193175014967</v>
      </c>
      <c r="ES1392">
        <f t="shared" si="2616"/>
        <v>3.9772971009290026</v>
      </c>
      <c r="ET1392">
        <f t="shared" si="2617"/>
        <v>3.9615482797805766</v>
      </c>
      <c r="EU1392">
        <f t="shared" si="2618"/>
        <v>3.9429146908999058</v>
      </c>
      <c r="EV1392">
        <f t="shared" si="2619"/>
        <v>3.9222531471228863</v>
      </c>
      <c r="EW1392">
        <f t="shared" si="2620"/>
        <v>3.8991119403512453</v>
      </c>
      <c r="EX1392">
        <f t="shared" si="2621"/>
        <v>3.8735375874388298</v>
      </c>
      <c r="EY1392">
        <f t="shared" si="2622"/>
        <v>3.8455811141883793</v>
      </c>
      <c r="EZ1392">
        <f t="shared" si="2623"/>
        <v>3.8152978862587092</v>
      </c>
      <c r="FA1392">
        <f t="shared" si="2624"/>
        <v>3.7827474270928816</v>
      </c>
      <c r="FB1392">
        <f t="shared" si="2625"/>
        <v>3.7530517299018746</v>
      </c>
      <c r="FC1392">
        <f t="shared" si="2626"/>
        <v>3.7220363885052365</v>
      </c>
      <c r="FD1392">
        <f t="shared" si="2627"/>
        <v>3.6897385505127493</v>
      </c>
      <c r="FE1392">
        <f t="shared" si="2628"/>
        <v>3.6561966333670131</v>
      </c>
      <c r="FF1392">
        <f t="shared" si="2629"/>
        <v>3.6214502485851749</v>
      </c>
      <c r="FG1392">
        <f t="shared" si="2630"/>
        <v>3.5855401242483915</v>
      </c>
      <c r="FH1392">
        <f t="shared" si="2631"/>
        <v>3.548508025950162</v>
      </c>
      <c r="FI1392">
        <f t="shared" si="2632"/>
        <v>3.5103966764165402</v>
      </c>
      <c r="FJ1392">
        <f t="shared" si="2633"/>
        <v>3.4712496740133862</v>
      </c>
      <c r="FK1392">
        <f t="shared" si="2634"/>
        <v>89.208896669254912</v>
      </c>
      <c r="FL1392" s="22">
        <v>160.77926601714637</v>
      </c>
      <c r="FM1392" s="22">
        <v>160.77906690418465</v>
      </c>
      <c r="FN1392" s="91">
        <v>160.77857321231937</v>
      </c>
      <c r="FO1392" s="22">
        <v>160.77512440932952</v>
      </c>
      <c r="FP1392" s="22">
        <v>160.76256019162633</v>
      </c>
      <c r="FQ1392" s="22">
        <v>160.67779732044366</v>
      </c>
      <c r="FR1392" s="22">
        <f t="shared" si="2686"/>
        <v>1.9911296172381299E-4</v>
      </c>
      <c r="FS1392" s="91">
        <f t="shared" si="2687"/>
        <v>6.9280482699696222E-4</v>
      </c>
      <c r="FT1392" s="22">
        <f t="shared" si="2688"/>
        <v>4.1416078168481363E-3</v>
      </c>
      <c r="FU1392" s="22">
        <f t="shared" si="2689"/>
        <v>1.6705825520034523E-2</v>
      </c>
      <c r="FV1392" s="22">
        <f t="shared" si="2690"/>
        <v>0.1014686967027103</v>
      </c>
      <c r="FW1392" s="93">
        <f t="shared" si="2691"/>
        <v>1.2384243730940936E-2</v>
      </c>
      <c r="FX1392" s="93">
        <f t="shared" si="2692"/>
        <v>4.3090433496759326E-2</v>
      </c>
      <c r="FY1392" s="93">
        <f t="shared" si="2693"/>
        <v>0.25759589028142804</v>
      </c>
      <c r="FZ1392" s="93">
        <f t="shared" si="2694"/>
        <v>1.0390534758538408</v>
      </c>
      <c r="GA1392" s="93">
        <f t="shared" si="2695"/>
        <v>6.3110560967413001</v>
      </c>
    </row>
    <row r="1393" spans="1:183" x14ac:dyDescent="0.4">
      <c r="A1393" s="16">
        <v>42601</v>
      </c>
      <c r="B1393" s="2">
        <v>4.5000000000000005E-3</v>
      </c>
      <c r="C1393" s="2">
        <v>5.7999999999999996E-3</v>
      </c>
      <c r="D1393" s="2">
        <v>7.4000000000000003E-3</v>
      </c>
      <c r="E1393" s="2">
        <v>1.15E-2</v>
      </c>
      <c r="F1393" s="2">
        <v>1.5600000000000001E-2</v>
      </c>
      <c r="G1393" s="5"/>
      <c r="H1393" s="4">
        <f t="shared" si="2635"/>
        <v>4.5000000000000005E-3</v>
      </c>
      <c r="I1393" s="4">
        <f t="shared" si="2636"/>
        <v>5.8999999999999999E-3</v>
      </c>
      <c r="J1393" s="4">
        <f t="shared" si="2637"/>
        <v>6.6499999999999997E-3</v>
      </c>
      <c r="K1393" s="4">
        <f t="shared" si="2638"/>
        <v>7.4000000000000003E-3</v>
      </c>
      <c r="L1393" s="4">
        <f t="shared" si="2577"/>
        <v>8.0833333333333347E-3</v>
      </c>
      <c r="M1393" s="4">
        <f t="shared" si="2577"/>
        <v>8.7666666666666674E-3</v>
      </c>
      <c r="N1393" s="4">
        <f t="shared" si="2577"/>
        <v>9.4500000000000001E-3</v>
      </c>
      <c r="O1393" s="4">
        <f t="shared" si="2577"/>
        <v>1.0133333333333333E-2</v>
      </c>
      <c r="P1393" s="4">
        <f t="shared" si="2577"/>
        <v>1.0816666666666667E-2</v>
      </c>
      <c r="Q1393" s="4">
        <f t="shared" si="2639"/>
        <v>1.15E-2</v>
      </c>
      <c r="R1393" s="4">
        <f t="shared" si="2697"/>
        <v>1.191E-2</v>
      </c>
      <c r="S1393" s="4">
        <f t="shared" si="2697"/>
        <v>1.2320000000000001E-2</v>
      </c>
      <c r="T1393" s="4">
        <f t="shared" si="2697"/>
        <v>1.273E-2</v>
      </c>
      <c r="U1393" s="4">
        <f t="shared" si="2697"/>
        <v>1.3140000000000001E-2</v>
      </c>
      <c r="V1393" s="4">
        <f t="shared" si="2697"/>
        <v>1.355E-2</v>
      </c>
      <c r="W1393" s="4">
        <f t="shared" si="2697"/>
        <v>1.396E-2</v>
      </c>
      <c r="X1393" s="4">
        <f t="shared" si="2697"/>
        <v>1.4370000000000001E-2</v>
      </c>
      <c r="Y1393" s="4">
        <f t="shared" si="2697"/>
        <v>1.4780000000000001E-2</v>
      </c>
      <c r="Z1393" s="4">
        <f t="shared" si="2697"/>
        <v>1.519E-2</v>
      </c>
      <c r="AA1393" s="4">
        <f t="shared" si="2640"/>
        <v>1.5600000000000001E-2</v>
      </c>
      <c r="AB1393" s="4"/>
      <c r="AC1393">
        <v>99.775505113494631</v>
      </c>
      <c r="AD1393" s="95">
        <v>99.770527786091989</v>
      </c>
      <c r="AE1393" s="95">
        <v>99.775505113494631</v>
      </c>
      <c r="AF1393" s="95">
        <f t="shared" si="2641"/>
        <v>4.9773274026421177E-3</v>
      </c>
      <c r="AG1393" s="95">
        <f t="shared" si="2642"/>
        <v>0</v>
      </c>
      <c r="AH1393" s="59">
        <f t="shared" si="2643"/>
        <v>0.4988526389298063</v>
      </c>
      <c r="AI1393" s="59">
        <f t="shared" si="2644"/>
        <v>0</v>
      </c>
      <c r="AJ1393" s="4"/>
      <c r="AK1393">
        <v>99.422513279641421</v>
      </c>
      <c r="AL1393" s="96">
        <v>99.422513279641421</v>
      </c>
      <c r="AM1393" s="59">
        <v>99.412600518783165</v>
      </c>
      <c r="AN1393" s="95">
        <f t="shared" si="2645"/>
        <v>0</v>
      </c>
      <c r="AO1393" s="95">
        <f t="shared" si="2646"/>
        <v>9.9127608582563198E-3</v>
      </c>
      <c r="AP1393" s="59">
        <f t="shared" si="2647"/>
        <v>0</v>
      </c>
      <c r="AQ1393" s="59">
        <f t="shared" si="2578"/>
        <v>0.99703382375530225</v>
      </c>
      <c r="AS1393" s="7">
        <f t="shared" si="2579"/>
        <v>2.9932651534048387</v>
      </c>
      <c r="AT1393" s="7">
        <f t="shared" si="2580"/>
        <v>2.9823780155634951</v>
      </c>
      <c r="AU1393" s="7">
        <f t="shared" si="2581"/>
        <v>2.9702729039261238</v>
      </c>
      <c r="AV1393" s="7">
        <f t="shared" si="2582"/>
        <v>101.48959702647733</v>
      </c>
      <c r="AW1393" s="22">
        <v>110.43603252547351</v>
      </c>
      <c r="AX1393" s="22">
        <v>110.43588320565142</v>
      </c>
      <c r="AY1393" s="91">
        <v>110.43551309937179</v>
      </c>
      <c r="AZ1393" s="22">
        <v>110.4155899065571</v>
      </c>
      <c r="BA1393" s="22">
        <v>110.43603252547351</v>
      </c>
      <c r="BB1393" s="11">
        <v>110.43603252547351</v>
      </c>
      <c r="BC1393" s="46">
        <f t="shared" si="2648"/>
        <v>1.4931982208565842E-4</v>
      </c>
      <c r="BD1393" s="92">
        <f t="shared" si="2649"/>
        <v>5.1942610171806791E-4</v>
      </c>
      <c r="BE1393" s="92">
        <f t="shared" si="2650"/>
        <v>2.0442618916405308E-2</v>
      </c>
      <c r="BF1393" s="92">
        <f t="shared" si="2651"/>
        <v>0</v>
      </c>
      <c r="BG1393" s="11">
        <f t="shared" si="2583"/>
        <v>0</v>
      </c>
      <c r="BH1393" s="93">
        <f t="shared" si="2652"/>
        <v>1.3520933219981065E-2</v>
      </c>
      <c r="BI1393" s="93">
        <f t="shared" si="2653"/>
        <v>4.7034114667081649E-2</v>
      </c>
      <c r="BJ1393" s="93">
        <f t="shared" si="2654"/>
        <v>1.8510823368894525</v>
      </c>
      <c r="BK1393" s="93">
        <f t="shared" si="2655"/>
        <v>0</v>
      </c>
      <c r="BL1393" s="93">
        <f t="shared" si="2656"/>
        <v>0</v>
      </c>
      <c r="BM1393">
        <f t="shared" si="2584"/>
        <v>2.4943876278373658</v>
      </c>
      <c r="BN1393">
        <f t="shared" si="2585"/>
        <v>2.4853150129695791</v>
      </c>
      <c r="BO1393">
        <f t="shared" si="2586"/>
        <v>2.4752274199384363</v>
      </c>
      <c r="BP1393">
        <f t="shared" si="2587"/>
        <v>2.4633397336523624</v>
      </c>
      <c r="BQ1393">
        <f t="shared" si="2588"/>
        <v>2.4500860013001833</v>
      </c>
      <c r="BR1393">
        <f t="shared" si="2589"/>
        <v>2.4352470391056342</v>
      </c>
      <c r="BS1393">
        <f t="shared" si="2590"/>
        <v>2.4188534001315389</v>
      </c>
      <c r="BT1393">
        <f t="shared" si="2591"/>
        <v>2.4009385837183816</v>
      </c>
      <c r="BU1393">
        <f t="shared" si="2592"/>
        <v>2.3815389217970631</v>
      </c>
      <c r="BV1393">
        <f t="shared" si="2593"/>
        <v>96.788431718514659</v>
      </c>
      <c r="BX1393" s="22">
        <v>118.79379831404998</v>
      </c>
      <c r="BY1393" s="22">
        <v>118.7936738808649</v>
      </c>
      <c r="BZ1393" s="91">
        <v>118.79336545896521</v>
      </c>
      <c r="CA1393" s="91">
        <v>118.79121190165665</v>
      </c>
      <c r="CB1393" s="22">
        <v>118.74340352346269</v>
      </c>
      <c r="CC1393" s="11">
        <v>118.79379831404998</v>
      </c>
      <c r="CD1393" s="11">
        <f t="shared" si="2657"/>
        <v>1.2443318507848744E-4</v>
      </c>
      <c r="CE1393" s="90">
        <f t="shared" si="2658"/>
        <v>4.3285508476742507E-4</v>
      </c>
      <c r="CF1393" s="22">
        <f t="shared" si="2659"/>
        <v>2.5864123933274641E-3</v>
      </c>
      <c r="CG1393" s="22">
        <f t="shared" si="2660"/>
        <v>5.0394790587290572E-2</v>
      </c>
      <c r="CH1393" s="11">
        <f t="shared" si="2594"/>
        <v>0</v>
      </c>
      <c r="CI1393" s="93">
        <f t="shared" si="2661"/>
        <v>1.0474720637312132E-2</v>
      </c>
      <c r="CJ1393" s="93">
        <f t="shared" si="2662"/>
        <v>3.6437515334184781E-2</v>
      </c>
      <c r="CK1393" s="93">
        <f t="shared" si="2663"/>
        <v>0.21772284664977867</v>
      </c>
      <c r="CL1393" s="93">
        <f t="shared" si="2664"/>
        <v>4.2422071945257667</v>
      </c>
      <c r="CM1393" s="93">
        <f t="shared" si="2665"/>
        <v>0</v>
      </c>
      <c r="CO1393">
        <f t="shared" si="2595"/>
        <v>5.9865303068096773</v>
      </c>
      <c r="CP1393">
        <f t="shared" si="2596"/>
        <v>5.9647560311269903</v>
      </c>
      <c r="CQ1393">
        <f t="shared" si="2597"/>
        <v>5.9405458078522475</v>
      </c>
      <c r="CR1393">
        <f t="shared" si="2598"/>
        <v>5.9120153607656691</v>
      </c>
      <c r="CS1393">
        <f t="shared" si="2599"/>
        <v>5.8802064031204395</v>
      </c>
      <c r="CT1393">
        <f t="shared" si="2600"/>
        <v>103.25447445807889</v>
      </c>
      <c r="CV1393" s="22">
        <v>132.93956721995735</v>
      </c>
      <c r="CW1393" s="22">
        <v>132.93926858031318</v>
      </c>
      <c r="CX1393" s="22">
        <v>132.93852836775392</v>
      </c>
      <c r="CY1393" s="22">
        <v>132.91616689385899</v>
      </c>
      <c r="CZ1393" s="22">
        <v>132.92904341564449</v>
      </c>
      <c r="DA1393" s="22">
        <v>132.93956721995735</v>
      </c>
      <c r="DB1393" s="22">
        <f t="shared" si="2666"/>
        <v>2.9863964417131683E-4</v>
      </c>
      <c r="DC1393" s="91">
        <f t="shared" si="2667"/>
        <v>1.0388522034361358E-3</v>
      </c>
      <c r="DD1393" s="22">
        <f t="shared" si="2668"/>
        <v>2.3400326098368396E-2</v>
      </c>
      <c r="DE1393" s="22">
        <f t="shared" si="2669"/>
        <v>1.0523804312867924E-2</v>
      </c>
      <c r="DF1393" s="22">
        <f t="shared" si="2670"/>
        <v>0</v>
      </c>
      <c r="DG1393" s="93">
        <f t="shared" si="2671"/>
        <v>2.246431596074009E-2</v>
      </c>
      <c r="DH1393" s="93">
        <f t="shared" si="2672"/>
        <v>7.8144695756176635E-2</v>
      </c>
      <c r="DI1393" s="93">
        <f t="shared" si="2673"/>
        <v>1.7602228281404737</v>
      </c>
      <c r="DJ1393" s="93">
        <f t="shared" si="2674"/>
        <v>0.79162318134040488</v>
      </c>
      <c r="DK1393" s="93">
        <f t="shared" si="2675"/>
        <v>0</v>
      </c>
      <c r="DM1393">
        <f t="shared" si="2601"/>
        <v>4.9887752556747316</v>
      </c>
      <c r="DN1393">
        <f t="shared" si="2602"/>
        <v>4.9706300259391583</v>
      </c>
      <c r="DO1393">
        <f t="shared" si="2603"/>
        <v>4.9504548398768726</v>
      </c>
      <c r="DP1393">
        <f t="shared" si="2604"/>
        <v>4.9266794673047247</v>
      </c>
      <c r="DQ1393">
        <f t="shared" si="2605"/>
        <v>4.9001720026003666</v>
      </c>
      <c r="DR1393">
        <f t="shared" si="2606"/>
        <v>4.8704940782112685</v>
      </c>
      <c r="DS1393">
        <f t="shared" si="2607"/>
        <v>4.8377068002630779</v>
      </c>
      <c r="DT1393">
        <f t="shared" si="2608"/>
        <v>4.8018771674367633</v>
      </c>
      <c r="DU1393">
        <f t="shared" si="2609"/>
        <v>4.7630778435941261</v>
      </c>
      <c r="DV1393">
        <f t="shared" si="2610"/>
        <v>4.721386913098276</v>
      </c>
      <c r="DW1393">
        <f t="shared" si="2611"/>
        <v>4.6838816694373415</v>
      </c>
      <c r="DX1393">
        <f t="shared" si="2612"/>
        <v>4.6447830050084864</v>
      </c>
      <c r="DY1393">
        <f t="shared" si="2613"/>
        <v>4.6041364895458958</v>
      </c>
      <c r="DZ1393">
        <f t="shared" si="2614"/>
        <v>95.801772558965538</v>
      </c>
      <c r="EA1393" s="22">
        <v>158.46669382712616</v>
      </c>
      <c r="EB1393" s="22">
        <v>158.46644496075604</v>
      </c>
      <c r="EC1393" s="22">
        <v>158.46582811695663</v>
      </c>
      <c r="ED1393" s="22">
        <v>158.46152100233951</v>
      </c>
      <c r="EE1393" s="22">
        <v>158.41320070450081</v>
      </c>
      <c r="EF1393" s="22">
        <v>158.43834634656511</v>
      </c>
      <c r="EG1393" s="22">
        <f t="shared" si="2676"/>
        <v>2.4886637012855317E-4</v>
      </c>
      <c r="EH1393" s="91">
        <f t="shared" si="2677"/>
        <v>8.6571016953485014E-4</v>
      </c>
      <c r="EI1393" s="22">
        <f t="shared" si="2678"/>
        <v>5.1728247866549282E-3</v>
      </c>
      <c r="EJ1393" s="22">
        <f t="shared" si="2679"/>
        <v>5.3493122625354772E-2</v>
      </c>
      <c r="EK1393" s="22">
        <f t="shared" si="2680"/>
        <v>2.8347480561052407E-2</v>
      </c>
      <c r="EL1393" s="93">
        <f t="shared" si="2681"/>
        <v>1.5704648347118638E-2</v>
      </c>
      <c r="EM1393" s="93">
        <f t="shared" si="2682"/>
        <v>5.4630417826427746E-2</v>
      </c>
      <c r="EN1393" s="93">
        <f t="shared" si="2683"/>
        <v>0.32642977913693616</v>
      </c>
      <c r="EO1393" s="93">
        <f t="shared" si="2684"/>
        <v>3.3756697595843876</v>
      </c>
      <c r="EP1393" s="93">
        <f t="shared" si="2685"/>
        <v>1.7888604776456765</v>
      </c>
      <c r="ER1393">
        <f t="shared" si="2615"/>
        <v>3.9910202045397853</v>
      </c>
      <c r="ES1393">
        <f t="shared" si="2616"/>
        <v>3.9765040207513267</v>
      </c>
      <c r="ET1393">
        <f t="shared" si="2617"/>
        <v>3.9603638719014982</v>
      </c>
      <c r="EU1393">
        <f t="shared" si="2618"/>
        <v>3.9413435738437799</v>
      </c>
      <c r="EV1393">
        <f t="shared" si="2619"/>
        <v>3.9201376020802932</v>
      </c>
      <c r="EW1393">
        <f t="shared" si="2620"/>
        <v>3.896395262569015</v>
      </c>
      <c r="EX1393">
        <f t="shared" si="2621"/>
        <v>3.8701654402104619</v>
      </c>
      <c r="EY1393">
        <f t="shared" si="2622"/>
        <v>3.8415017339494106</v>
      </c>
      <c r="EZ1393">
        <f t="shared" si="2623"/>
        <v>3.810462274875301</v>
      </c>
      <c r="FA1393">
        <f t="shared" si="2624"/>
        <v>3.7771095304786204</v>
      </c>
      <c r="FB1393">
        <f t="shared" si="2625"/>
        <v>3.7471053355498731</v>
      </c>
      <c r="FC1393">
        <f t="shared" si="2626"/>
        <v>3.7158264040067892</v>
      </c>
      <c r="FD1393">
        <f t="shared" si="2627"/>
        <v>3.6833091916367162</v>
      </c>
      <c r="FE1393">
        <f t="shared" si="2628"/>
        <v>3.6495913355796397</v>
      </c>
      <c r="FF1393">
        <f t="shared" si="2629"/>
        <v>3.614711582119877</v>
      </c>
      <c r="FG1393">
        <f t="shared" si="2630"/>
        <v>3.5787097129267971</v>
      </c>
      <c r="FH1393">
        <f t="shared" si="2631"/>
        <v>3.5416264699396378</v>
      </c>
      <c r="FI1393">
        <f t="shared" si="2632"/>
        <v>3.5035034790936512</v>
      </c>
      <c r="FJ1393">
        <f t="shared" si="2633"/>
        <v>3.4643831730857424</v>
      </c>
      <c r="FK1393">
        <f t="shared" si="2634"/>
        <v>89.032026547835926</v>
      </c>
      <c r="FL1393" s="22">
        <v>160.51648931510977</v>
      </c>
      <c r="FM1393" s="22">
        <v>160.51629022201365</v>
      </c>
      <c r="FN1393" s="91">
        <v>160.51579674697413</v>
      </c>
      <c r="FO1393" s="22">
        <v>160.51235105528042</v>
      </c>
      <c r="FP1393" s="22">
        <v>160.4998121768059</v>
      </c>
      <c r="FQ1393" s="22">
        <v>160.4152310385434</v>
      </c>
      <c r="FR1393" s="22">
        <f t="shared" si="2686"/>
        <v>1.9909309611421122E-4</v>
      </c>
      <c r="FS1393" s="91">
        <f t="shared" si="2687"/>
        <v>6.9256813563356445E-4</v>
      </c>
      <c r="FT1393" s="22">
        <f t="shared" si="2688"/>
        <v>4.1382598293466799E-3</v>
      </c>
      <c r="FU1393" s="22">
        <f t="shared" si="2689"/>
        <v>1.6677138303862193E-2</v>
      </c>
      <c r="FV1393" s="22">
        <f t="shared" si="2690"/>
        <v>0.10125827656636943</v>
      </c>
      <c r="FW1393" s="93">
        <f t="shared" si="2691"/>
        <v>1.240327999719529E-2</v>
      </c>
      <c r="FX1393" s="93">
        <f t="shared" si="2692"/>
        <v>4.3146229934918685E-2</v>
      </c>
      <c r="FY1393" s="93">
        <f t="shared" si="2693"/>
        <v>0.2578090168183822</v>
      </c>
      <c r="FZ1393" s="93">
        <f t="shared" si="2694"/>
        <v>1.0389672970683603</v>
      </c>
      <c r="GA1393" s="93">
        <f t="shared" si="2695"/>
        <v>6.3082787941860232</v>
      </c>
    </row>
    <row r="1394" spans="1:183" x14ac:dyDescent="0.4">
      <c r="A1394" s="16">
        <v>42608</v>
      </c>
      <c r="B1394" s="2">
        <v>4.5999999999999999E-3</v>
      </c>
      <c r="C1394" s="2">
        <v>5.8999999999999999E-3</v>
      </c>
      <c r="D1394" s="2">
        <v>7.8000000000000005E-3</v>
      </c>
      <c r="E1394" s="2">
        <v>1.1599999999999999E-2</v>
      </c>
      <c r="F1394" s="2">
        <v>1.5700000000000002E-2</v>
      </c>
      <c r="G1394" s="5"/>
      <c r="H1394" s="4">
        <f t="shared" si="2635"/>
        <v>4.5999999999999999E-3</v>
      </c>
      <c r="I1394" s="4">
        <f t="shared" si="2636"/>
        <v>6.0000000000000001E-3</v>
      </c>
      <c r="J1394" s="4">
        <f t="shared" si="2637"/>
        <v>6.8999999999999999E-3</v>
      </c>
      <c r="K1394" s="4">
        <f t="shared" si="2638"/>
        <v>7.8000000000000005E-3</v>
      </c>
      <c r="L1394" s="4">
        <f t="shared" si="2577"/>
        <v>8.4333333333333343E-3</v>
      </c>
      <c r="M1394" s="4">
        <f t="shared" si="2577"/>
        <v>9.0666666666666673E-3</v>
      </c>
      <c r="N1394" s="4">
        <f t="shared" si="2577"/>
        <v>9.7000000000000003E-3</v>
      </c>
      <c r="O1394" s="4">
        <f t="shared" si="2577"/>
        <v>1.0333333333333333E-2</v>
      </c>
      <c r="P1394" s="4">
        <f t="shared" si="2577"/>
        <v>1.0966666666666666E-2</v>
      </c>
      <c r="Q1394" s="4">
        <f t="shared" si="2639"/>
        <v>1.1599999999999999E-2</v>
      </c>
      <c r="R1394" s="4">
        <f t="shared" si="2697"/>
        <v>1.201E-2</v>
      </c>
      <c r="S1394" s="4">
        <f t="shared" si="2697"/>
        <v>1.242E-2</v>
      </c>
      <c r="T1394" s="4">
        <f t="shared" si="2697"/>
        <v>1.2829999999999999E-2</v>
      </c>
      <c r="U1394" s="4">
        <f t="shared" si="2697"/>
        <v>1.324E-2</v>
      </c>
      <c r="V1394" s="4">
        <f t="shared" si="2697"/>
        <v>1.3650000000000001E-2</v>
      </c>
      <c r="W1394" s="4">
        <f t="shared" si="2697"/>
        <v>1.4060000000000001E-2</v>
      </c>
      <c r="X1394" s="4">
        <f t="shared" si="2697"/>
        <v>1.4470000000000002E-2</v>
      </c>
      <c r="Y1394" s="4">
        <f t="shared" si="2697"/>
        <v>1.4880000000000001E-2</v>
      </c>
      <c r="Z1394" s="4">
        <f t="shared" si="2697"/>
        <v>1.5290000000000002E-2</v>
      </c>
      <c r="AA1394" s="4">
        <f t="shared" si="2640"/>
        <v>1.5700000000000002E-2</v>
      </c>
      <c r="AB1394" s="4"/>
      <c r="AC1394">
        <v>99.770527786091989</v>
      </c>
      <c r="AD1394" s="95">
        <v>99.765550955255137</v>
      </c>
      <c r="AE1394" s="95">
        <v>99.770527786091989</v>
      </c>
      <c r="AF1394" s="95">
        <f t="shared" si="2641"/>
        <v>4.9768308368527414E-3</v>
      </c>
      <c r="AG1394" s="95">
        <f t="shared" si="2642"/>
        <v>0</v>
      </c>
      <c r="AH1394" s="59">
        <f t="shared" si="2643"/>
        <v>0.49882775477775027</v>
      </c>
      <c r="AI1394" s="59">
        <f t="shared" si="2644"/>
        <v>0</v>
      </c>
      <c r="AJ1394" s="4"/>
      <c r="AK1394">
        <v>99.412600518783165</v>
      </c>
      <c r="AL1394" s="96">
        <v>99.412600518783165</v>
      </c>
      <c r="AM1394" s="59">
        <v>99.402689240354732</v>
      </c>
      <c r="AN1394" s="95">
        <f t="shared" si="2645"/>
        <v>0</v>
      </c>
      <c r="AO1394" s="95">
        <f t="shared" si="2646"/>
        <v>9.9112784284329791E-3</v>
      </c>
      <c r="AP1394" s="59">
        <f t="shared" si="2647"/>
        <v>0</v>
      </c>
      <c r="AQ1394" s="59">
        <f t="shared" si="2578"/>
        <v>0.99698412240612566</v>
      </c>
      <c r="AS1394" s="7">
        <f t="shared" si="2579"/>
        <v>2.9931158335827597</v>
      </c>
      <c r="AT1394" s="7">
        <f t="shared" si="2580"/>
        <v>2.9820806772106421</v>
      </c>
      <c r="AU1394" s="7">
        <f t="shared" si="2581"/>
        <v>2.9691630194357272</v>
      </c>
      <c r="AV1394" s="7">
        <f t="shared" si="2582"/>
        <v>101.40874493168162</v>
      </c>
      <c r="AW1394" s="22">
        <v>110.35362373291895</v>
      </c>
      <c r="AX1394" s="22">
        <v>110.35347442799383</v>
      </c>
      <c r="AY1394" s="91">
        <v>110.35310446191076</v>
      </c>
      <c r="AZ1394" s="22">
        <v>110.33320135811982</v>
      </c>
      <c r="BA1394" s="22">
        <v>110.35362373291895</v>
      </c>
      <c r="BB1394" s="11">
        <v>110.35362373291895</v>
      </c>
      <c r="BC1394" s="46">
        <f t="shared" si="2648"/>
        <v>1.4930492511666671E-4</v>
      </c>
      <c r="BD1394" s="92">
        <f t="shared" si="2649"/>
        <v>5.1927100818716099E-4</v>
      </c>
      <c r="BE1394" s="92">
        <f t="shared" si="2650"/>
        <v>2.0422374799125009E-2</v>
      </c>
      <c r="BF1394" s="92">
        <f t="shared" si="2651"/>
        <v>0</v>
      </c>
      <c r="BG1394" s="11">
        <f t="shared" si="2583"/>
        <v>0</v>
      </c>
      <c r="BH1394" s="93">
        <f t="shared" si="2652"/>
        <v>1.3529680319154615E-2</v>
      </c>
      <c r="BI1394" s="93">
        <f t="shared" si="2653"/>
        <v>4.7055184109215636E-2</v>
      </c>
      <c r="BJ1394" s="93">
        <f t="shared" si="2654"/>
        <v>1.8506301930375966</v>
      </c>
      <c r="BK1394" s="93">
        <f t="shared" si="2655"/>
        <v>0</v>
      </c>
      <c r="BL1394" s="93">
        <f t="shared" si="2656"/>
        <v>0</v>
      </c>
      <c r="BM1394">
        <f t="shared" si="2584"/>
        <v>2.4942631946522997</v>
      </c>
      <c r="BN1394">
        <f t="shared" si="2585"/>
        <v>2.4850672310088684</v>
      </c>
      <c r="BO1394">
        <f t="shared" si="2586"/>
        <v>2.4743025161964392</v>
      </c>
      <c r="BP1394">
        <f t="shared" si="2587"/>
        <v>2.4613773041670295</v>
      </c>
      <c r="BQ1394">
        <f t="shared" si="2588"/>
        <v>2.4479519218088961</v>
      </c>
      <c r="BR1394">
        <f t="shared" si="2589"/>
        <v>2.4330660220715434</v>
      </c>
      <c r="BS1394">
        <f t="shared" si="2590"/>
        <v>2.4167479047507565</v>
      </c>
      <c r="BT1394">
        <f t="shared" si="2591"/>
        <v>2.3990283709582418</v>
      </c>
      <c r="BU1394">
        <f t="shared" si="2592"/>
        <v>2.3799406265585916</v>
      </c>
      <c r="BV1394">
        <f t="shared" si="2593"/>
        <v>96.740327332567063</v>
      </c>
      <c r="BX1394" s="22">
        <v>118.73250515057988</v>
      </c>
      <c r="BY1394" s="22">
        <v>118.73238072980897</v>
      </c>
      <c r="BZ1394" s="91">
        <v>118.73207242473973</v>
      </c>
      <c r="CA1394" s="91">
        <v>118.72992119343351</v>
      </c>
      <c r="CB1394" s="22">
        <v>118.68213866851036</v>
      </c>
      <c r="CC1394" s="11">
        <v>118.73250515057988</v>
      </c>
      <c r="CD1394" s="11">
        <f t="shared" si="2657"/>
        <v>1.2442077091634474E-4</v>
      </c>
      <c r="CE1394" s="90">
        <f t="shared" si="2658"/>
        <v>4.3272584015596749E-4</v>
      </c>
      <c r="CF1394" s="22">
        <f t="shared" si="2659"/>
        <v>2.5839571463706079E-3</v>
      </c>
      <c r="CG1394" s="22">
        <f t="shared" si="2660"/>
        <v>5.0366482069520657E-2</v>
      </c>
      <c r="CH1394" s="11">
        <f t="shared" si="2594"/>
        <v>0</v>
      </c>
      <c r="CI1394" s="93">
        <f t="shared" si="2661"/>
        <v>1.047908243480173E-2</v>
      </c>
      <c r="CJ1394" s="93">
        <f t="shared" si="2662"/>
        <v>3.6445440076175645E-2</v>
      </c>
      <c r="CK1394" s="93">
        <f t="shared" si="2663"/>
        <v>0.21762845339560224</v>
      </c>
      <c r="CL1394" s="93">
        <f t="shared" si="2664"/>
        <v>4.2420129185048756</v>
      </c>
      <c r="CM1394" s="93">
        <f t="shared" si="2665"/>
        <v>0</v>
      </c>
      <c r="CO1394">
        <f t="shared" si="2595"/>
        <v>5.9862316671655194</v>
      </c>
      <c r="CP1394">
        <f t="shared" si="2596"/>
        <v>5.9641613544212841</v>
      </c>
      <c r="CQ1394">
        <f t="shared" si="2597"/>
        <v>5.9383260388714545</v>
      </c>
      <c r="CR1394">
        <f t="shared" si="2598"/>
        <v>5.9073055300008717</v>
      </c>
      <c r="CS1394">
        <f t="shared" si="2599"/>
        <v>5.8750846123413512</v>
      </c>
      <c r="CT1394">
        <f t="shared" si="2600"/>
        <v>103.16199933583343</v>
      </c>
      <c r="CV1394" s="22">
        <v>132.8341470806503</v>
      </c>
      <c r="CW1394" s="22">
        <v>132.83384847080009</v>
      </c>
      <c r="CX1394" s="22">
        <v>132.83310853863389</v>
      </c>
      <c r="CY1394" s="22">
        <v>132.81077090252015</v>
      </c>
      <c r="CZ1394" s="22">
        <v>132.82363427153152</v>
      </c>
      <c r="DA1394" s="22">
        <v>132.8341470806503</v>
      </c>
      <c r="DB1394" s="22">
        <f t="shared" si="2666"/>
        <v>2.9860985020491171E-4</v>
      </c>
      <c r="DC1394" s="91">
        <f t="shared" si="2667"/>
        <v>1.0385420164027437E-3</v>
      </c>
      <c r="DD1394" s="22">
        <f t="shared" si="2668"/>
        <v>2.3376178130149583E-2</v>
      </c>
      <c r="DE1394" s="22">
        <f t="shared" si="2669"/>
        <v>1.0512809118779387E-2</v>
      </c>
      <c r="DF1394" s="22">
        <f t="shared" si="2670"/>
        <v>0</v>
      </c>
      <c r="DG1394" s="93">
        <f t="shared" si="2671"/>
        <v>2.2479901197664982E-2</v>
      </c>
      <c r="DH1394" s="93">
        <f t="shared" si="2672"/>
        <v>7.8183361675231947E-2</v>
      </c>
      <c r="DI1394" s="93">
        <f t="shared" si="2673"/>
        <v>1.7598018765428389</v>
      </c>
      <c r="DJ1394" s="93">
        <f t="shared" si="2674"/>
        <v>0.79142369261395806</v>
      </c>
      <c r="DK1394" s="93">
        <f t="shared" si="2675"/>
        <v>0</v>
      </c>
      <c r="DM1394">
        <f t="shared" si="2601"/>
        <v>4.9885263893045995</v>
      </c>
      <c r="DN1394">
        <f t="shared" si="2602"/>
        <v>4.9701344620177368</v>
      </c>
      <c r="DO1394">
        <f t="shared" si="2603"/>
        <v>4.9486050323928783</v>
      </c>
      <c r="DP1394">
        <f t="shared" si="2604"/>
        <v>4.922754608334059</v>
      </c>
      <c r="DQ1394">
        <f t="shared" si="2605"/>
        <v>4.8959038436177922</v>
      </c>
      <c r="DR1394">
        <f t="shared" si="2606"/>
        <v>4.8661320441430869</v>
      </c>
      <c r="DS1394">
        <f t="shared" si="2607"/>
        <v>4.833495809501513</v>
      </c>
      <c r="DT1394">
        <f t="shared" si="2608"/>
        <v>4.7980567419164837</v>
      </c>
      <c r="DU1394">
        <f t="shared" si="2609"/>
        <v>4.7598812531171832</v>
      </c>
      <c r="DV1394">
        <f t="shared" si="2610"/>
        <v>4.7190403576861977</v>
      </c>
      <c r="DW1394">
        <f t="shared" si="2611"/>
        <v>4.6813215481414758</v>
      </c>
      <c r="DX1394">
        <f t="shared" si="2612"/>
        <v>4.6420140916903252</v>
      </c>
      <c r="DY1394">
        <f t="shared" si="2613"/>
        <v>4.6011637627912334</v>
      </c>
      <c r="DZ1394">
        <f t="shared" si="2614"/>
        <v>95.735173848903315</v>
      </c>
      <c r="EA1394" s="22">
        <v>158.36306924523819</v>
      </c>
      <c r="EB1394" s="22">
        <v>158.36282040369636</v>
      </c>
      <c r="EC1394" s="22">
        <v>158.36220379355788</v>
      </c>
      <c r="ED1394" s="22">
        <v>158.35790133094542</v>
      </c>
      <c r="EE1394" s="22">
        <v>158.30961544456616</v>
      </c>
      <c r="EF1394" s="22">
        <v>158.33474274088348</v>
      </c>
      <c r="EG1394" s="22">
        <f t="shared" si="2676"/>
        <v>2.4884154183268947E-4</v>
      </c>
      <c r="EH1394" s="91">
        <f t="shared" si="2677"/>
        <v>8.6545168031193498E-4</v>
      </c>
      <c r="EI1394" s="22">
        <f t="shared" si="2678"/>
        <v>5.1679142927696375E-3</v>
      </c>
      <c r="EJ1394" s="22">
        <f t="shared" si="2679"/>
        <v>5.3453800672031093E-2</v>
      </c>
      <c r="EK1394" s="22">
        <f t="shared" si="2680"/>
        <v>2.8326504354708959E-2</v>
      </c>
      <c r="EL1394" s="93">
        <f t="shared" si="2681"/>
        <v>1.5713356846307262E-2</v>
      </c>
      <c r="EM1394" s="93">
        <f t="shared" si="2682"/>
        <v>5.464984256977945E-2</v>
      </c>
      <c r="EN1394" s="93">
        <f t="shared" si="2683"/>
        <v>0.32633329963861074</v>
      </c>
      <c r="EO1394" s="93">
        <f t="shared" si="2684"/>
        <v>3.3753955973948386</v>
      </c>
      <c r="EP1394" s="93">
        <f t="shared" si="2685"/>
        <v>1.78870645092405</v>
      </c>
      <c r="ER1394">
        <f t="shared" si="2615"/>
        <v>3.9908211114436796</v>
      </c>
      <c r="ES1394">
        <f t="shared" si="2616"/>
        <v>3.9761075696141894</v>
      </c>
      <c r="ET1394">
        <f t="shared" si="2617"/>
        <v>3.9588840259143026</v>
      </c>
      <c r="EU1394">
        <f t="shared" si="2618"/>
        <v>3.9382036866672476</v>
      </c>
      <c r="EV1394">
        <f t="shared" si="2619"/>
        <v>3.9167230748942341</v>
      </c>
      <c r="EW1394">
        <f t="shared" si="2620"/>
        <v>3.8929056353144693</v>
      </c>
      <c r="EX1394">
        <f t="shared" si="2621"/>
        <v>3.8667966476012108</v>
      </c>
      <c r="EY1394">
        <f t="shared" si="2622"/>
        <v>3.8384453935331866</v>
      </c>
      <c r="EZ1394">
        <f t="shared" si="2623"/>
        <v>3.8079050024937469</v>
      </c>
      <c r="FA1394">
        <f t="shared" si="2624"/>
        <v>3.7752322861489582</v>
      </c>
      <c r="FB1394">
        <f t="shared" si="2625"/>
        <v>3.7450572385131804</v>
      </c>
      <c r="FC1394">
        <f t="shared" si="2626"/>
        <v>3.7136112733522602</v>
      </c>
      <c r="FD1394">
        <f t="shared" si="2627"/>
        <v>3.6809310102329866</v>
      </c>
      <c r="FE1394">
        <f t="shared" si="2628"/>
        <v>3.6470542418629832</v>
      </c>
      <c r="FF1394">
        <f t="shared" si="2629"/>
        <v>3.6120198616524002</v>
      </c>
      <c r="FG1394">
        <f t="shared" si="2630"/>
        <v>3.5758677897475182</v>
      </c>
      <c r="FH1394">
        <f t="shared" si="2631"/>
        <v>3.5386388977319565</v>
      </c>
      <c r="FI1394">
        <f t="shared" si="2632"/>
        <v>3.5003749321928224</v>
      </c>
      <c r="FJ1394">
        <f t="shared" si="2633"/>
        <v>3.4611184373501009</v>
      </c>
      <c r="FK1394">
        <f t="shared" si="2634"/>
        <v>88.943729600656212</v>
      </c>
      <c r="FL1394" s="22">
        <v>160.38112007826192</v>
      </c>
      <c r="FM1394" s="22">
        <v>160.38092100502843</v>
      </c>
      <c r="FN1394" s="91">
        <v>160.38042771691767</v>
      </c>
      <c r="FO1394" s="22">
        <v>160.3769857468277</v>
      </c>
      <c r="FP1394" s="22">
        <v>160.36445546197353</v>
      </c>
      <c r="FQ1394" s="22">
        <v>160.27996505412716</v>
      </c>
      <c r="FR1394" s="22">
        <f t="shared" si="2686"/>
        <v>1.9907323348888895E-4</v>
      </c>
      <c r="FS1394" s="91">
        <f t="shared" si="2687"/>
        <v>6.9236134424954798E-4</v>
      </c>
      <c r="FT1394" s="22">
        <f t="shared" si="2688"/>
        <v>4.13433143421571E-3</v>
      </c>
      <c r="FU1394" s="22">
        <f t="shared" si="2689"/>
        <v>1.6664616288380785E-2</v>
      </c>
      <c r="FV1394" s="22">
        <f t="shared" si="2690"/>
        <v>0.10115502413475497</v>
      </c>
      <c r="FW1394" s="93">
        <f t="shared" si="2691"/>
        <v>1.2412510487004098E-2</v>
      </c>
      <c r="FX1394" s="93">
        <f t="shared" si="2692"/>
        <v>4.3169753641307228E-2</v>
      </c>
      <c r="FY1394" s="93">
        <f t="shared" si="2693"/>
        <v>0.25778167855407552</v>
      </c>
      <c r="FZ1394" s="93">
        <f t="shared" si="2694"/>
        <v>1.039063468333983</v>
      </c>
      <c r="GA1394" s="93">
        <f t="shared" si="2695"/>
        <v>6.3071653375031849</v>
      </c>
    </row>
    <row r="1395" spans="1:183" x14ac:dyDescent="0.4">
      <c r="A1395" s="16">
        <v>42615</v>
      </c>
      <c r="B1395" s="2">
        <v>4.6999999999999993E-3</v>
      </c>
      <c r="C1395" s="2">
        <v>6.0999999999999995E-3</v>
      </c>
      <c r="D1395" s="2">
        <v>8.0000000000000002E-3</v>
      </c>
      <c r="E1395" s="2">
        <v>1.1899999999999999E-2</v>
      </c>
      <c r="F1395" s="2">
        <v>1.5800000000000002E-2</v>
      </c>
      <c r="G1395" s="5"/>
      <c r="H1395" s="4">
        <f t="shared" si="2635"/>
        <v>4.6999999999999993E-3</v>
      </c>
      <c r="I1395" s="4">
        <f t="shared" si="2636"/>
        <v>6.1999999999999998E-3</v>
      </c>
      <c r="J1395" s="4">
        <f t="shared" si="2637"/>
        <v>7.1000000000000004E-3</v>
      </c>
      <c r="K1395" s="4">
        <f t="shared" si="2638"/>
        <v>8.0000000000000002E-3</v>
      </c>
      <c r="L1395" s="4">
        <f t="shared" si="2577"/>
        <v>8.6499999999999997E-3</v>
      </c>
      <c r="M1395" s="4">
        <f t="shared" si="2577"/>
        <v>9.2999999999999992E-3</v>
      </c>
      <c r="N1395" s="4">
        <f t="shared" si="2577"/>
        <v>9.9500000000000005E-3</v>
      </c>
      <c r="O1395" s="4">
        <f t="shared" si="2577"/>
        <v>1.0599999999999998E-2</v>
      </c>
      <c r="P1395" s="4">
        <f t="shared" si="2577"/>
        <v>1.125E-2</v>
      </c>
      <c r="Q1395" s="4">
        <f t="shared" si="2639"/>
        <v>1.1899999999999999E-2</v>
      </c>
      <c r="R1395" s="4">
        <f t="shared" si="2697"/>
        <v>1.2289999999999999E-2</v>
      </c>
      <c r="S1395" s="4">
        <f t="shared" si="2697"/>
        <v>1.268E-2</v>
      </c>
      <c r="T1395" s="4">
        <f t="shared" si="2697"/>
        <v>1.3069999999999998E-2</v>
      </c>
      <c r="U1395" s="4">
        <f t="shared" si="2697"/>
        <v>1.346E-2</v>
      </c>
      <c r="V1395" s="4">
        <f t="shared" si="2697"/>
        <v>1.3850000000000001E-2</v>
      </c>
      <c r="W1395" s="4">
        <f t="shared" si="2697"/>
        <v>1.4240000000000001E-2</v>
      </c>
      <c r="X1395" s="4">
        <f t="shared" si="2697"/>
        <v>1.4630000000000001E-2</v>
      </c>
      <c r="Y1395" s="4">
        <f t="shared" si="2697"/>
        <v>1.5020000000000002E-2</v>
      </c>
      <c r="Z1395" s="4">
        <f t="shared" si="2697"/>
        <v>1.5410000000000002E-2</v>
      </c>
      <c r="AA1395" s="4">
        <f t="shared" si="2640"/>
        <v>1.5800000000000002E-2</v>
      </c>
      <c r="AB1395" s="4"/>
      <c r="AC1395">
        <v>99.765550955255137</v>
      </c>
      <c r="AD1395" s="95">
        <v>99.760574620909821</v>
      </c>
      <c r="AE1395" s="95">
        <v>99.765550955255137</v>
      </c>
      <c r="AF1395" s="95">
        <f t="shared" si="2641"/>
        <v>4.976334345315081E-3</v>
      </c>
      <c r="AG1395" s="95">
        <f t="shared" si="2642"/>
        <v>0</v>
      </c>
      <c r="AH1395" s="59">
        <f t="shared" si="2643"/>
        <v>0.49880287310265725</v>
      </c>
      <c r="AI1395" s="59">
        <f t="shared" si="2644"/>
        <v>0</v>
      </c>
      <c r="AJ1395" s="4"/>
      <c r="AK1395">
        <v>99.392779444060452</v>
      </c>
      <c r="AL1395" s="96">
        <v>99.392779444060452</v>
      </c>
      <c r="AM1395" s="59">
        <v>99.382871129604879</v>
      </c>
      <c r="AN1395" s="95">
        <f t="shared" si="2645"/>
        <v>0</v>
      </c>
      <c r="AO1395" s="95">
        <f t="shared" si="2646"/>
        <v>9.9083144555720537E-3</v>
      </c>
      <c r="AP1395" s="59">
        <f t="shared" si="2647"/>
        <v>0</v>
      </c>
      <c r="AQ1395" s="59">
        <f t="shared" si="2578"/>
        <v>0.99688473458462656</v>
      </c>
      <c r="AS1395" s="7">
        <f t="shared" si="2579"/>
        <v>2.9929665286576541</v>
      </c>
      <c r="AT1395" s="7">
        <f t="shared" si="2580"/>
        <v>2.9814861338881462</v>
      </c>
      <c r="AU1395" s="7">
        <f t="shared" si="2581"/>
        <v>2.9682755099454323</v>
      </c>
      <c r="AV1395" s="7">
        <f t="shared" si="2582"/>
        <v>101.3683490770088</v>
      </c>
      <c r="AW1395" s="22">
        <v>110.31159634314213</v>
      </c>
      <c r="AX1395" s="22">
        <v>110.31144705311176</v>
      </c>
      <c r="AY1395" s="91">
        <v>110.31107724950003</v>
      </c>
      <c r="AZ1395" s="22">
        <v>110.29118411451682</v>
      </c>
      <c r="BA1395" s="22">
        <v>110.31159634314213</v>
      </c>
      <c r="BB1395" s="11">
        <v>110.31159634314213</v>
      </c>
      <c r="BC1395" s="46">
        <f t="shared" si="2648"/>
        <v>1.4929003036456834E-4</v>
      </c>
      <c r="BD1395" s="92">
        <f t="shared" si="2649"/>
        <v>5.1909364209734576E-4</v>
      </c>
      <c r="BE1395" s="92">
        <f t="shared" si="2650"/>
        <v>2.0412228625303896E-2</v>
      </c>
      <c r="BF1395" s="92">
        <f t="shared" si="2651"/>
        <v>0</v>
      </c>
      <c r="BG1395" s="11">
        <f t="shared" si="2583"/>
        <v>0</v>
      </c>
      <c r="BH1395" s="93">
        <f t="shared" si="2652"/>
        <v>1.3533484720878978E-2</v>
      </c>
      <c r="BI1395" s="93">
        <f t="shared" si="2653"/>
        <v>4.7057032923594061E-2</v>
      </c>
      <c r="BJ1395" s="93">
        <f t="shared" si="2654"/>
        <v>1.8504154868549219</v>
      </c>
      <c r="BK1395" s="93">
        <f t="shared" si="2655"/>
        <v>0</v>
      </c>
      <c r="BL1395" s="93">
        <f t="shared" si="2656"/>
        <v>0</v>
      </c>
      <c r="BM1395">
        <f t="shared" si="2584"/>
        <v>2.4941387738813785</v>
      </c>
      <c r="BN1395">
        <f t="shared" si="2585"/>
        <v>2.484571778240122</v>
      </c>
      <c r="BO1395">
        <f t="shared" si="2586"/>
        <v>2.4735629249545266</v>
      </c>
      <c r="BP1395">
        <f t="shared" si="2587"/>
        <v>2.4603968222574952</v>
      </c>
      <c r="BQ1395">
        <f t="shared" si="2588"/>
        <v>2.4466319427868282</v>
      </c>
      <c r="BR1395">
        <f t="shared" si="2589"/>
        <v>2.4313712509171861</v>
      </c>
      <c r="BS1395">
        <f t="shared" si="2590"/>
        <v>2.4146445036607527</v>
      </c>
      <c r="BT1395">
        <f t="shared" si="2591"/>
        <v>2.3964840796784967</v>
      </c>
      <c r="BU1395">
        <f t="shared" si="2592"/>
        <v>2.3769248751882297</v>
      </c>
      <c r="BV1395">
        <f t="shared" si="2593"/>
        <v>96.59617189792543</v>
      </c>
      <c r="BX1395" s="22">
        <v>118.57533142752553</v>
      </c>
      <c r="BY1395" s="22">
        <v>118.5752070191669</v>
      </c>
      <c r="BZ1395" s="91">
        <v>118.57489884949044</v>
      </c>
      <c r="CA1395" s="91">
        <v>118.57274955845041</v>
      </c>
      <c r="CB1395" s="22">
        <v>118.52504643398667</v>
      </c>
      <c r="CC1395" s="11">
        <v>118.57533142752553</v>
      </c>
      <c r="CD1395" s="11">
        <f t="shared" si="2657"/>
        <v>1.2440835863003485E-4</v>
      </c>
      <c r="CE1395" s="90">
        <f t="shared" si="2658"/>
        <v>4.325780350882269E-4</v>
      </c>
      <c r="CF1395" s="22">
        <f t="shared" si="2659"/>
        <v>2.5818690751151507E-3</v>
      </c>
      <c r="CG1395" s="22">
        <f t="shared" si="2660"/>
        <v>5.0284993538852518E-2</v>
      </c>
      <c r="CH1395" s="11">
        <f t="shared" si="2594"/>
        <v>0</v>
      </c>
      <c r="CI1395" s="93">
        <f t="shared" si="2661"/>
        <v>1.0491925861162323E-2</v>
      </c>
      <c r="CJ1395" s="93">
        <f t="shared" si="2662"/>
        <v>3.6481284081640801E-2</v>
      </c>
      <c r="CK1395" s="93">
        <f t="shared" si="2663"/>
        <v>0.21774082720512705</v>
      </c>
      <c r="CL1395" s="93">
        <f t="shared" si="2664"/>
        <v>4.2407634820390303</v>
      </c>
      <c r="CM1395" s="93">
        <f t="shared" si="2665"/>
        <v>0</v>
      </c>
      <c r="CO1395">
        <f t="shared" si="2595"/>
        <v>5.9859330573153082</v>
      </c>
      <c r="CP1395">
        <f t="shared" si="2596"/>
        <v>5.9629722677762924</v>
      </c>
      <c r="CQ1395">
        <f t="shared" si="2597"/>
        <v>5.9365510198908646</v>
      </c>
      <c r="CR1395">
        <f t="shared" si="2598"/>
        <v>5.9049523734179878</v>
      </c>
      <c r="CS1395">
        <f t="shared" si="2599"/>
        <v>5.8719166626883883</v>
      </c>
      <c r="CT1395">
        <f t="shared" si="2600"/>
        <v>103.09014103888867</v>
      </c>
      <c r="CV1395" s="22">
        <v>132.7535046072617</v>
      </c>
      <c r="CW1395" s="22">
        <v>132.75320602720097</v>
      </c>
      <c r="CX1395" s="22">
        <v>132.75246641997751</v>
      </c>
      <c r="CY1395" s="22">
        <v>132.73014666850207</v>
      </c>
      <c r="CZ1395" s="22">
        <v>132.74300030045853</v>
      </c>
      <c r="DA1395" s="22">
        <v>132.7535046072617</v>
      </c>
      <c r="DB1395" s="22">
        <f t="shared" si="2666"/>
        <v>2.9858006072913668E-4</v>
      </c>
      <c r="DC1395" s="91">
        <f t="shared" si="2667"/>
        <v>1.0381872841946915E-3</v>
      </c>
      <c r="DD1395" s="22">
        <f t="shared" si="2668"/>
        <v>2.335793875963077E-2</v>
      </c>
      <c r="DE1395" s="22">
        <f t="shared" si="2669"/>
        <v>1.0504306803170493E-2</v>
      </c>
      <c r="DF1395" s="22">
        <f t="shared" si="2670"/>
        <v>0</v>
      </c>
      <c r="DG1395" s="93">
        <f t="shared" si="2671"/>
        <v>2.2491312874372445E-2</v>
      </c>
      <c r="DH1395" s="93">
        <f t="shared" si="2672"/>
        <v>7.8204133839333834E-2</v>
      </c>
      <c r="DI1395" s="93">
        <f t="shared" si="2673"/>
        <v>1.7594969585724274</v>
      </c>
      <c r="DJ1395" s="93">
        <f t="shared" si="2674"/>
        <v>0.79126399218208665</v>
      </c>
      <c r="DK1395" s="93">
        <f t="shared" si="2675"/>
        <v>0</v>
      </c>
      <c r="DM1395">
        <f t="shared" si="2601"/>
        <v>4.988277547762757</v>
      </c>
      <c r="DN1395">
        <f t="shared" si="2602"/>
        <v>4.969143556480244</v>
      </c>
      <c r="DO1395">
        <f t="shared" si="2603"/>
        <v>4.9471258499090531</v>
      </c>
      <c r="DP1395">
        <f t="shared" si="2604"/>
        <v>4.9207936445149905</v>
      </c>
      <c r="DQ1395">
        <f t="shared" si="2605"/>
        <v>4.8932638855736563</v>
      </c>
      <c r="DR1395">
        <f t="shared" si="2606"/>
        <v>4.8627425018343722</v>
      </c>
      <c r="DS1395">
        <f t="shared" si="2607"/>
        <v>4.8292890073215053</v>
      </c>
      <c r="DT1395">
        <f t="shared" si="2608"/>
        <v>4.7929681593569935</v>
      </c>
      <c r="DU1395">
        <f t="shared" si="2609"/>
        <v>4.7538497503764594</v>
      </c>
      <c r="DV1395">
        <f t="shared" si="2610"/>
        <v>4.7120083852646548</v>
      </c>
      <c r="DW1395">
        <f t="shared" si="2611"/>
        <v>4.6741613260723289</v>
      </c>
      <c r="DX1395">
        <f t="shared" si="2612"/>
        <v>4.6348232823066322</v>
      </c>
      <c r="DY1395">
        <f t="shared" si="2613"/>
        <v>4.5940376487063519</v>
      </c>
      <c r="DZ1395">
        <f t="shared" si="2614"/>
        <v>95.588831230553609</v>
      </c>
      <c r="EA1395" s="22">
        <v>158.16218093210375</v>
      </c>
      <c r="EB1395" s="22">
        <v>158.16193211538649</v>
      </c>
      <c r="EC1395" s="22">
        <v>158.1613157760336</v>
      </c>
      <c r="ED1395" s="22">
        <v>158.15701719395355</v>
      </c>
      <c r="EE1395" s="22">
        <v>158.10881278180773</v>
      </c>
      <c r="EF1395" s="22">
        <v>158.13390087510339</v>
      </c>
      <c r="EG1395" s="22">
        <f t="shared" si="2676"/>
        <v>2.4881671726006971E-4</v>
      </c>
      <c r="EH1395" s="91">
        <f t="shared" si="2677"/>
        <v>8.6515607014803209E-4</v>
      </c>
      <c r="EI1395" s="22">
        <f t="shared" si="2678"/>
        <v>5.1637381502018798E-3</v>
      </c>
      <c r="EJ1395" s="22">
        <f t="shared" si="2679"/>
        <v>5.3368150296023487E-2</v>
      </c>
      <c r="EK1395" s="22">
        <f t="shared" si="2680"/>
        <v>2.8280057000358738E-2</v>
      </c>
      <c r="EL1395" s="93">
        <f t="shared" si="2681"/>
        <v>1.5731745464921374E-2</v>
      </c>
      <c r="EM1395" s="93">
        <f t="shared" si="2682"/>
        <v>5.470056527100043E-2</v>
      </c>
      <c r="EN1395" s="93">
        <f t="shared" si="2683"/>
        <v>0.3264837472378167</v>
      </c>
      <c r="EO1395" s="93">
        <f t="shared" si="2684"/>
        <v>3.3742674754171165</v>
      </c>
      <c r="EP1395" s="93">
        <f t="shared" si="2685"/>
        <v>1.7880416692343708</v>
      </c>
      <c r="ER1395">
        <f t="shared" si="2615"/>
        <v>3.9906220382102058</v>
      </c>
      <c r="ES1395">
        <f t="shared" si="2616"/>
        <v>3.9753148451841951</v>
      </c>
      <c r="ET1395">
        <f t="shared" si="2617"/>
        <v>3.9577006799272429</v>
      </c>
      <c r="EU1395">
        <f t="shared" si="2618"/>
        <v>3.9366349156119922</v>
      </c>
      <c r="EV1395">
        <f t="shared" si="2619"/>
        <v>3.9146111084589252</v>
      </c>
      <c r="EW1395">
        <f t="shared" si="2620"/>
        <v>3.8901940014674974</v>
      </c>
      <c r="EX1395">
        <f t="shared" si="2621"/>
        <v>3.863431205857204</v>
      </c>
      <c r="EY1395">
        <f t="shared" si="2622"/>
        <v>3.8343745274855947</v>
      </c>
      <c r="EZ1395">
        <f t="shared" si="2623"/>
        <v>3.8030798003011679</v>
      </c>
      <c r="FA1395">
        <f t="shared" si="2624"/>
        <v>3.7696067082117239</v>
      </c>
      <c r="FB1395">
        <f t="shared" si="2625"/>
        <v>3.7393290608578629</v>
      </c>
      <c r="FC1395">
        <f t="shared" si="2626"/>
        <v>3.7078586258453052</v>
      </c>
      <c r="FD1395">
        <f t="shared" si="2627"/>
        <v>3.6752301189650818</v>
      </c>
      <c r="FE1395">
        <f t="shared" si="2628"/>
        <v>3.641479284973471</v>
      </c>
      <c r="FF1395">
        <f t="shared" si="2629"/>
        <v>3.6066428327025259</v>
      </c>
      <c r="FG1395">
        <f t="shared" si="2630"/>
        <v>3.5707583689387685</v>
      </c>
      <c r="FH1395">
        <f t="shared" si="2631"/>
        <v>3.5338643312356059</v>
      </c>
      <c r="FI1395">
        <f t="shared" si="2632"/>
        <v>3.4959999198262364</v>
      </c>
      <c r="FJ1395">
        <f t="shared" si="2633"/>
        <v>3.4572050288043985</v>
      </c>
      <c r="FK1395">
        <f t="shared" si="2634"/>
        <v>88.855524595250429</v>
      </c>
      <c r="FL1395" s="22">
        <v>160.22015412297156</v>
      </c>
      <c r="FM1395" s="22">
        <v>160.21995506959775</v>
      </c>
      <c r="FN1395" s="91">
        <v>160.21946199811543</v>
      </c>
      <c r="FO1395" s="22">
        <v>160.21602313245137</v>
      </c>
      <c r="FP1395" s="22">
        <v>160.20351455029663</v>
      </c>
      <c r="FQ1395" s="22">
        <v>160.11910937591796</v>
      </c>
      <c r="FR1395" s="22">
        <f t="shared" si="2686"/>
        <v>1.9905337381942445E-4</v>
      </c>
      <c r="FS1395" s="91">
        <f t="shared" si="2687"/>
        <v>6.9212485612979435E-4</v>
      </c>
      <c r="FT1395" s="22">
        <f t="shared" si="2688"/>
        <v>4.1309905201956099E-3</v>
      </c>
      <c r="FU1395" s="22">
        <f t="shared" si="2689"/>
        <v>1.6639572674932879E-2</v>
      </c>
      <c r="FV1395" s="22">
        <f t="shared" si="2690"/>
        <v>0.10104474705360644</v>
      </c>
      <c r="FW1395" s="93">
        <f t="shared" si="2691"/>
        <v>1.2423741252092902E-2</v>
      </c>
      <c r="FX1395" s="93">
        <f t="shared" si="2692"/>
        <v>4.3198364145785144E-2</v>
      </c>
      <c r="FY1395" s="93">
        <f t="shared" si="2693"/>
        <v>0.25783213995818577</v>
      </c>
      <c r="FZ1395" s="93">
        <f t="shared" si="2694"/>
        <v>1.0385442933828248</v>
      </c>
      <c r="GA1395" s="93">
        <f t="shared" si="2695"/>
        <v>6.3066190147372447</v>
      </c>
    </row>
    <row r="1396" spans="1:183" x14ac:dyDescent="0.4">
      <c r="A1396" s="16">
        <v>42622</v>
      </c>
      <c r="B1396" s="2">
        <v>4.8999999999999998E-3</v>
      </c>
      <c r="C1396" s="2">
        <v>5.6999999999999993E-3</v>
      </c>
      <c r="D1396" s="2">
        <v>7.6E-3</v>
      </c>
      <c r="E1396" s="2">
        <v>1.1699999999999999E-2</v>
      </c>
      <c r="F1396" s="2">
        <v>1.5900000000000001E-2</v>
      </c>
      <c r="G1396" s="5"/>
      <c r="H1396" s="4">
        <f t="shared" si="2635"/>
        <v>4.8999999999999998E-3</v>
      </c>
      <c r="I1396" s="4">
        <f t="shared" si="2636"/>
        <v>5.7999999999999996E-3</v>
      </c>
      <c r="J1396" s="4">
        <f t="shared" si="2637"/>
        <v>6.6999999999999994E-3</v>
      </c>
      <c r="K1396" s="4">
        <f t="shared" si="2638"/>
        <v>7.6E-3</v>
      </c>
      <c r="L1396" s="4">
        <f t="shared" si="2577"/>
        <v>8.2833333333333335E-3</v>
      </c>
      <c r="M1396" s="4">
        <f t="shared" si="2577"/>
        <v>8.9666666666666662E-3</v>
      </c>
      <c r="N1396" s="4">
        <f t="shared" si="2577"/>
        <v>9.6499999999999989E-3</v>
      </c>
      <c r="O1396" s="4">
        <f t="shared" si="2577"/>
        <v>1.0333333333333333E-2</v>
      </c>
      <c r="P1396" s="4">
        <f t="shared" si="2577"/>
        <v>1.1016666666666666E-2</v>
      </c>
      <c r="Q1396" s="4">
        <f t="shared" si="2639"/>
        <v>1.1699999999999999E-2</v>
      </c>
      <c r="R1396" s="4">
        <f t="shared" si="2697"/>
        <v>1.2119999999999999E-2</v>
      </c>
      <c r="S1396" s="4">
        <f t="shared" si="2697"/>
        <v>1.2539999999999999E-2</v>
      </c>
      <c r="T1396" s="4">
        <f t="shared" si="2697"/>
        <v>1.2959999999999999E-2</v>
      </c>
      <c r="U1396" s="4">
        <f t="shared" si="2697"/>
        <v>1.338E-2</v>
      </c>
      <c r="V1396" s="4">
        <f t="shared" si="2697"/>
        <v>1.38E-2</v>
      </c>
      <c r="W1396" s="4">
        <f t="shared" si="2697"/>
        <v>1.422E-2</v>
      </c>
      <c r="X1396" s="4">
        <f t="shared" si="2697"/>
        <v>1.464E-2</v>
      </c>
      <c r="Y1396" s="4">
        <f t="shared" si="2697"/>
        <v>1.506E-2</v>
      </c>
      <c r="Z1396" s="4">
        <f t="shared" si="2697"/>
        <v>1.5480000000000001E-2</v>
      </c>
      <c r="AA1396" s="4">
        <f t="shared" si="2640"/>
        <v>1.5900000000000001E-2</v>
      </c>
      <c r="AB1396" s="4"/>
      <c r="AC1396">
        <v>99.755598782981693</v>
      </c>
      <c r="AD1396" s="95">
        <v>99.750623441396513</v>
      </c>
      <c r="AE1396" s="95">
        <v>99.755598782981693</v>
      </c>
      <c r="AF1396" s="95">
        <f t="shared" si="2641"/>
        <v>4.975341585179649E-3</v>
      </c>
      <c r="AG1396" s="95">
        <f t="shared" si="2642"/>
        <v>0</v>
      </c>
      <c r="AH1396" s="59">
        <f t="shared" si="2643"/>
        <v>0.49875311720633397</v>
      </c>
      <c r="AI1396" s="59">
        <f t="shared" si="2644"/>
        <v>0</v>
      </c>
      <c r="AJ1396" s="4"/>
      <c r="AK1396">
        <v>99.432427523225059</v>
      </c>
      <c r="AL1396" s="96">
        <v>99.432427523225059</v>
      </c>
      <c r="AM1396" s="59">
        <v>99.422513279641421</v>
      </c>
      <c r="AN1396" s="95">
        <f t="shared" si="2645"/>
        <v>0</v>
      </c>
      <c r="AO1396" s="95">
        <f t="shared" si="2646"/>
        <v>9.9142435836370169E-3</v>
      </c>
      <c r="AP1396" s="59">
        <f t="shared" si="2647"/>
        <v>0</v>
      </c>
      <c r="AQ1396" s="59">
        <f t="shared" si="2578"/>
        <v>0.99708353005072559</v>
      </c>
      <c r="AS1396" s="7">
        <f t="shared" si="2579"/>
        <v>2.9926679634894509</v>
      </c>
      <c r="AT1396" s="7">
        <f t="shared" si="2580"/>
        <v>2.9826753983892424</v>
      </c>
      <c r="AU1396" s="7">
        <f t="shared" si="2581"/>
        <v>2.9700508827797911</v>
      </c>
      <c r="AV1396" s="7">
        <f t="shared" si="2582"/>
        <v>101.44916091082715</v>
      </c>
      <c r="AW1396" s="22">
        <v>110.39507460393948</v>
      </c>
      <c r="AX1396" s="22">
        <v>110.39492534369191</v>
      </c>
      <c r="AY1396" s="91">
        <v>110.39455515548563</v>
      </c>
      <c r="AZ1396" s="22">
        <v>110.37464207690951</v>
      </c>
      <c r="BA1396" s="22">
        <v>110.39507460393948</v>
      </c>
      <c r="BB1396" s="11">
        <v>110.39507460393948</v>
      </c>
      <c r="BC1396" s="46">
        <f t="shared" si="2648"/>
        <v>1.4926024756789502E-4</v>
      </c>
      <c r="BD1396" s="92">
        <f t="shared" si="2649"/>
        <v>5.1944845384355176E-4</v>
      </c>
      <c r="BE1396" s="92">
        <f t="shared" si="2650"/>
        <v>2.0432527029967673E-2</v>
      </c>
      <c r="BF1396" s="92">
        <f t="shared" si="2651"/>
        <v>0</v>
      </c>
      <c r="BG1396" s="11">
        <f t="shared" si="2583"/>
        <v>0</v>
      </c>
      <c r="BH1396" s="93">
        <f t="shared" si="2652"/>
        <v>1.3520553168100186E-2</v>
      </c>
      <c r="BI1396" s="93">
        <f t="shared" si="2653"/>
        <v>4.7053589637686168E-2</v>
      </c>
      <c r="BJ1396" s="93">
        <f t="shared" si="2654"/>
        <v>1.8508549501209843</v>
      </c>
      <c r="BK1396" s="93">
        <f t="shared" si="2655"/>
        <v>0</v>
      </c>
      <c r="BL1396" s="93">
        <f t="shared" si="2656"/>
        <v>0</v>
      </c>
      <c r="BM1396">
        <f t="shared" si="2584"/>
        <v>2.4938899695745422</v>
      </c>
      <c r="BN1396">
        <f t="shared" si="2585"/>
        <v>2.4855628319910354</v>
      </c>
      <c r="BO1396">
        <f t="shared" si="2586"/>
        <v>2.4750424023164923</v>
      </c>
      <c r="BP1396">
        <f t="shared" si="2587"/>
        <v>2.4623582745346395</v>
      </c>
      <c r="BQ1396">
        <f t="shared" si="2588"/>
        <v>2.4488662540597641</v>
      </c>
      <c r="BR1396">
        <f t="shared" si="2589"/>
        <v>2.4337927744437984</v>
      </c>
      <c r="BS1396">
        <f t="shared" si="2590"/>
        <v>2.417168836208615</v>
      </c>
      <c r="BT1396">
        <f t="shared" si="2591"/>
        <v>2.3990283709582418</v>
      </c>
      <c r="BU1396">
        <f t="shared" si="2592"/>
        <v>2.3794081263584452</v>
      </c>
      <c r="BV1396">
        <f t="shared" si="2593"/>
        <v>96.692249244273157</v>
      </c>
      <c r="BX1396" s="22">
        <v>118.68779995843026</v>
      </c>
      <c r="BY1396" s="22">
        <v>118.68767557489063</v>
      </c>
      <c r="BZ1396" s="91">
        <v>118.68736708471873</v>
      </c>
      <c r="CA1396" s="91">
        <v>118.68521524724392</v>
      </c>
      <c r="CB1396" s="22">
        <v>118.63745976524521</v>
      </c>
      <c r="CC1396" s="11">
        <v>118.68779995843026</v>
      </c>
      <c r="CD1396" s="11">
        <f t="shared" si="2657"/>
        <v>1.2438353962807014E-4</v>
      </c>
      <c r="CE1396" s="90">
        <f t="shared" si="2658"/>
        <v>4.3287371153155618E-4</v>
      </c>
      <c r="CF1396" s="22">
        <f t="shared" si="2659"/>
        <v>2.5847111863441796E-3</v>
      </c>
      <c r="CG1396" s="22">
        <f t="shared" si="2660"/>
        <v>5.0340193185050452E-2</v>
      </c>
      <c r="CH1396" s="11">
        <f t="shared" si="2594"/>
        <v>0</v>
      </c>
      <c r="CI1396" s="93">
        <f t="shared" si="2661"/>
        <v>1.0479892598197522E-2</v>
      </c>
      <c r="CJ1396" s="93">
        <f t="shared" si="2662"/>
        <v>3.647162654318032E-2</v>
      </c>
      <c r="CK1396" s="93">
        <f t="shared" si="2663"/>
        <v>0.21777395715898856</v>
      </c>
      <c r="CL1396" s="93">
        <f t="shared" si="2664"/>
        <v>4.2413957628906953</v>
      </c>
      <c r="CM1396" s="93">
        <f t="shared" si="2665"/>
        <v>0</v>
      </c>
      <c r="CO1396">
        <f t="shared" si="2595"/>
        <v>5.9853359269789017</v>
      </c>
      <c r="CP1396">
        <f t="shared" si="2596"/>
        <v>5.9653507967784849</v>
      </c>
      <c r="CQ1396">
        <f t="shared" si="2597"/>
        <v>5.9401017655595822</v>
      </c>
      <c r="CR1396">
        <f t="shared" si="2598"/>
        <v>5.9096598588831348</v>
      </c>
      <c r="CS1396">
        <f t="shared" si="2599"/>
        <v>5.8772790097434342</v>
      </c>
      <c r="CT1396">
        <f t="shared" si="2600"/>
        <v>103.19281363641706</v>
      </c>
      <c r="CV1396" s="22">
        <v>132.87157989126828</v>
      </c>
      <c r="CW1396" s="22">
        <v>132.87128137077318</v>
      </c>
      <c r="CX1396" s="22">
        <v>132.8705409943606</v>
      </c>
      <c r="CY1396" s="22">
        <v>132.84819524689797</v>
      </c>
      <c r="CZ1396" s="22">
        <v>132.86106339426013</v>
      </c>
      <c r="DA1396" s="22">
        <v>132.87157989126828</v>
      </c>
      <c r="DB1396" s="22">
        <f t="shared" si="2666"/>
        <v>2.9852049510736833E-4</v>
      </c>
      <c r="DC1396" s="91">
        <f t="shared" si="2667"/>
        <v>1.0388969076871035E-3</v>
      </c>
      <c r="DD1396" s="22">
        <f t="shared" si="2668"/>
        <v>2.338464437031007E-2</v>
      </c>
      <c r="DE1396" s="22">
        <f t="shared" si="2669"/>
        <v>1.0516497008154602E-2</v>
      </c>
      <c r="DF1396" s="22">
        <f t="shared" si="2670"/>
        <v>0</v>
      </c>
      <c r="DG1396" s="93">
        <f t="shared" si="2671"/>
        <v>2.2466843199400066E-2</v>
      </c>
      <c r="DH1396" s="93">
        <f t="shared" si="2672"/>
        <v>7.8188045068573395E-2</v>
      </c>
      <c r="DI1396" s="93">
        <f t="shared" si="2673"/>
        <v>1.7599432767674046</v>
      </c>
      <c r="DJ1396" s="93">
        <f t="shared" si="2674"/>
        <v>0.79147828427723077</v>
      </c>
      <c r="DK1396" s="93">
        <f t="shared" si="2675"/>
        <v>0</v>
      </c>
      <c r="DM1396">
        <f t="shared" si="2601"/>
        <v>4.9877799391490845</v>
      </c>
      <c r="DN1396">
        <f t="shared" si="2602"/>
        <v>4.9711256639820709</v>
      </c>
      <c r="DO1396">
        <f t="shared" si="2603"/>
        <v>4.9500848046329846</v>
      </c>
      <c r="DP1396">
        <f t="shared" si="2604"/>
        <v>4.924716549069279</v>
      </c>
      <c r="DQ1396">
        <f t="shared" si="2605"/>
        <v>4.8977325081195282</v>
      </c>
      <c r="DR1396">
        <f t="shared" si="2606"/>
        <v>4.8675855488875968</v>
      </c>
      <c r="DS1396">
        <f t="shared" si="2607"/>
        <v>4.83433767241723</v>
      </c>
      <c r="DT1396">
        <f t="shared" si="2608"/>
        <v>4.7980567419164837</v>
      </c>
      <c r="DU1396">
        <f t="shared" si="2609"/>
        <v>4.7588162527168905</v>
      </c>
      <c r="DV1396">
        <f t="shared" si="2610"/>
        <v>4.7166950850864957</v>
      </c>
      <c r="DW1396">
        <f t="shared" si="2611"/>
        <v>4.6785071777260585</v>
      </c>
      <c r="DX1396">
        <f t="shared" si="2612"/>
        <v>4.6386937559020716</v>
      </c>
      <c r="DY1396">
        <f t="shared" si="2613"/>
        <v>4.5973023078341688</v>
      </c>
      <c r="DZ1396">
        <f t="shared" si="2614"/>
        <v>95.642018977456232</v>
      </c>
      <c r="EA1396" s="22">
        <v>158.26431873231923</v>
      </c>
      <c r="EB1396" s="22">
        <v>158.26406996523997</v>
      </c>
      <c r="EC1396" s="22">
        <v>158.26345298489616</v>
      </c>
      <c r="ED1396" s="22">
        <v>158.25914930994657</v>
      </c>
      <c r="EE1396" s="22">
        <v>158.21091296525637</v>
      </c>
      <c r="EF1396" s="22">
        <v>158.23602138766202</v>
      </c>
      <c r="EG1396" s="22">
        <f t="shared" si="2676"/>
        <v>2.4876707925614028E-4</v>
      </c>
      <c r="EH1396" s="91">
        <f t="shared" si="2677"/>
        <v>8.6574742306311236E-4</v>
      </c>
      <c r="EI1396" s="22">
        <f t="shared" si="2678"/>
        <v>5.1694223726599375E-3</v>
      </c>
      <c r="EJ1396" s="22">
        <f t="shared" si="2679"/>
        <v>5.3405767062855602E-2</v>
      </c>
      <c r="EK1396" s="22">
        <f t="shared" si="2680"/>
        <v>2.8297344657204349E-2</v>
      </c>
      <c r="EL1396" s="93">
        <f t="shared" si="2681"/>
        <v>1.5718456392997411E-2</v>
      </c>
      <c r="EM1396" s="93">
        <f t="shared" si="2682"/>
        <v>5.4702628488699119E-2</v>
      </c>
      <c r="EN1396" s="93">
        <f t="shared" si="2683"/>
        <v>0.32663220706135626</v>
      </c>
      <c r="EO1396" s="93">
        <f t="shared" si="2684"/>
        <v>3.3744666827387411</v>
      </c>
      <c r="EP1396" s="93">
        <f t="shared" si="2685"/>
        <v>1.7879800629644853</v>
      </c>
      <c r="ER1396">
        <f t="shared" si="2615"/>
        <v>3.9902239513192677</v>
      </c>
      <c r="ES1396">
        <f t="shared" si="2616"/>
        <v>3.9769005311856569</v>
      </c>
      <c r="ET1396">
        <f t="shared" si="2617"/>
        <v>3.9600678437063879</v>
      </c>
      <c r="EU1396">
        <f t="shared" si="2618"/>
        <v>3.9397732392554232</v>
      </c>
      <c r="EV1396">
        <f t="shared" si="2619"/>
        <v>3.9181860064956231</v>
      </c>
      <c r="EW1396">
        <f t="shared" si="2620"/>
        <v>3.8940684391100775</v>
      </c>
      <c r="EX1396">
        <f t="shared" si="2621"/>
        <v>3.8674701379337839</v>
      </c>
      <c r="EY1396">
        <f t="shared" si="2622"/>
        <v>3.8384453935331866</v>
      </c>
      <c r="EZ1396">
        <f t="shared" si="2623"/>
        <v>3.8070530021735123</v>
      </c>
      <c r="FA1396">
        <f t="shared" si="2624"/>
        <v>3.7733560680691962</v>
      </c>
      <c r="FB1396">
        <f t="shared" si="2625"/>
        <v>3.7428057421808472</v>
      </c>
      <c r="FC1396">
        <f t="shared" si="2626"/>
        <v>3.7109550047216571</v>
      </c>
      <c r="FD1396">
        <f t="shared" si="2627"/>
        <v>3.6778418462673352</v>
      </c>
      <c r="FE1396">
        <f t="shared" si="2628"/>
        <v>3.6435054848554755</v>
      </c>
      <c r="FF1396">
        <f t="shared" si="2629"/>
        <v>3.6079862890055936</v>
      </c>
      <c r="FG1396">
        <f t="shared" si="2630"/>
        <v>3.57132569910886</v>
      </c>
      <c r="FH1396">
        <f t="shared" si="2631"/>
        <v>3.5335661474006503</v>
      </c>
      <c r="FI1396">
        <f t="shared" si="2632"/>
        <v>3.494750976730276</v>
      </c>
      <c r="FJ1396">
        <f t="shared" si="2633"/>
        <v>3.4549243583439728</v>
      </c>
      <c r="FK1396">
        <f t="shared" si="2634"/>
        <v>88.767411431328199</v>
      </c>
      <c r="FL1396" s="22">
        <v>160.17131019066343</v>
      </c>
      <c r="FM1396" s="22">
        <v>160.17111117700003</v>
      </c>
      <c r="FN1396" s="91">
        <v>160.17061759272497</v>
      </c>
      <c r="FO1396" s="22">
        <v>160.16717465276528</v>
      </c>
      <c r="FP1396" s="22">
        <v>160.15465845115898</v>
      </c>
      <c r="FQ1396" s="22">
        <v>160.07035777232821</v>
      </c>
      <c r="FR1396" s="22">
        <f t="shared" si="2686"/>
        <v>1.9901366340491222E-4</v>
      </c>
      <c r="FS1396" s="91">
        <f t="shared" si="2687"/>
        <v>6.9259793846754292E-4</v>
      </c>
      <c r="FT1396" s="22">
        <f t="shared" si="2688"/>
        <v>4.1355378981506874E-3</v>
      </c>
      <c r="FU1396" s="22">
        <f t="shared" si="2689"/>
        <v>1.6651739504453644E-2</v>
      </c>
      <c r="FV1396" s="22">
        <f t="shared" si="2690"/>
        <v>0.1009524183352255</v>
      </c>
      <c r="FW1396" s="93">
        <f t="shared" si="2691"/>
        <v>1.2425050601634709E-2</v>
      </c>
      <c r="FX1396" s="93">
        <f t="shared" si="2692"/>
        <v>4.3241073425889676E-2</v>
      </c>
      <c r="FY1396" s="93">
        <f t="shared" si="2693"/>
        <v>0.25819467251830924</v>
      </c>
      <c r="FZ1396" s="93">
        <f t="shared" si="2694"/>
        <v>1.0396206089986952</v>
      </c>
      <c r="GA1396" s="93">
        <f t="shared" si="2695"/>
        <v>6.3027778329998405</v>
      </c>
    </row>
    <row r="1397" spans="1:183" x14ac:dyDescent="0.4">
      <c r="A1397" s="16">
        <v>42629</v>
      </c>
      <c r="B1397" s="2">
        <v>5.1999999999999998E-3</v>
      </c>
      <c r="C1397" s="2">
        <v>6.0999999999999995E-3</v>
      </c>
      <c r="D1397" s="2">
        <v>7.7000000000000002E-3</v>
      </c>
      <c r="E1397" s="2">
        <v>1.2199999999999999E-2</v>
      </c>
      <c r="F1397" s="2">
        <v>1.7000000000000001E-2</v>
      </c>
      <c r="G1397" s="5"/>
      <c r="H1397" s="4">
        <f t="shared" si="2635"/>
        <v>5.1999999999999998E-3</v>
      </c>
      <c r="I1397" s="4">
        <f t="shared" si="2636"/>
        <v>6.1999999999999998E-3</v>
      </c>
      <c r="J1397" s="4">
        <f t="shared" si="2637"/>
        <v>6.9499999999999996E-3</v>
      </c>
      <c r="K1397" s="4">
        <f t="shared" si="2638"/>
        <v>7.7000000000000002E-3</v>
      </c>
      <c r="L1397" s="4">
        <f t="shared" si="2577"/>
        <v>8.4499999999999992E-3</v>
      </c>
      <c r="M1397" s="4">
        <f t="shared" si="2577"/>
        <v>9.1999999999999998E-3</v>
      </c>
      <c r="N1397" s="4">
        <f t="shared" si="2577"/>
        <v>9.9500000000000005E-3</v>
      </c>
      <c r="O1397" s="4">
        <f t="shared" si="2577"/>
        <v>1.0699999999999999E-2</v>
      </c>
      <c r="P1397" s="4">
        <f t="shared" si="2577"/>
        <v>1.1449999999999998E-2</v>
      </c>
      <c r="Q1397" s="4">
        <f t="shared" si="2639"/>
        <v>1.2199999999999999E-2</v>
      </c>
      <c r="R1397" s="4">
        <f t="shared" si="2697"/>
        <v>1.268E-2</v>
      </c>
      <c r="S1397" s="4">
        <f t="shared" si="2697"/>
        <v>1.316E-2</v>
      </c>
      <c r="T1397" s="4">
        <f t="shared" si="2697"/>
        <v>1.3639999999999999E-2</v>
      </c>
      <c r="U1397" s="4">
        <f t="shared" si="2697"/>
        <v>1.4120000000000001E-2</v>
      </c>
      <c r="V1397" s="4">
        <f t="shared" si="2697"/>
        <v>1.46E-2</v>
      </c>
      <c r="W1397" s="4">
        <f t="shared" si="2697"/>
        <v>1.508E-2</v>
      </c>
      <c r="X1397" s="4">
        <f t="shared" si="2697"/>
        <v>1.5560000000000001E-2</v>
      </c>
      <c r="Y1397" s="4">
        <f t="shared" si="2697"/>
        <v>1.6039999999999999E-2</v>
      </c>
      <c r="Z1397" s="4">
        <f t="shared" si="2697"/>
        <v>1.652E-2</v>
      </c>
      <c r="AA1397" s="4">
        <f t="shared" si="2640"/>
        <v>1.7000000000000001E-2</v>
      </c>
      <c r="AB1397" s="4"/>
      <c r="AC1397">
        <v>99.740674246957923</v>
      </c>
      <c r="AD1397" s="95">
        <v>99.735700393956009</v>
      </c>
      <c r="AE1397" s="95">
        <v>99.740674246957923</v>
      </c>
      <c r="AF1397" s="95">
        <f t="shared" si="2641"/>
        <v>4.9738530019141081E-3</v>
      </c>
      <c r="AG1397" s="95">
        <f t="shared" si="2642"/>
        <v>0</v>
      </c>
      <c r="AH1397" s="59">
        <f t="shared" si="2643"/>
        <v>0.49867850197190844</v>
      </c>
      <c r="AI1397" s="59">
        <f t="shared" si="2644"/>
        <v>0</v>
      </c>
      <c r="AJ1397" s="4"/>
      <c r="AK1397">
        <v>99.392779444060452</v>
      </c>
      <c r="AL1397" s="96">
        <v>99.392779444060452</v>
      </c>
      <c r="AM1397" s="59">
        <v>99.382871129604879</v>
      </c>
      <c r="AN1397" s="95">
        <f t="shared" si="2645"/>
        <v>0</v>
      </c>
      <c r="AO1397" s="95">
        <f t="shared" si="2646"/>
        <v>9.9083144555720537E-3</v>
      </c>
      <c r="AP1397" s="59">
        <f t="shared" si="2647"/>
        <v>0</v>
      </c>
      <c r="AQ1397" s="59">
        <f t="shared" si="2578"/>
        <v>0.99688473458462656</v>
      </c>
      <c r="AS1397" s="7">
        <f t="shared" si="2579"/>
        <v>2.9922202274087373</v>
      </c>
      <c r="AT1397" s="7">
        <f t="shared" si="2580"/>
        <v>2.9814861338881462</v>
      </c>
      <c r="AU1397" s="7">
        <f t="shared" si="2581"/>
        <v>2.9689411088962507</v>
      </c>
      <c r="AV1397" s="7">
        <f t="shared" si="2582"/>
        <v>101.42895040494352</v>
      </c>
      <c r="AW1397" s="22">
        <v>110.3721170351098</v>
      </c>
      <c r="AX1397" s="22">
        <v>110.37196781951974</v>
      </c>
      <c r="AY1397" s="91">
        <v>110.37159787513666</v>
      </c>
      <c r="AZ1397" s="22">
        <v>110.35168965130842</v>
      </c>
      <c r="BA1397" s="22">
        <v>110.3721170351098</v>
      </c>
      <c r="BB1397" s="11">
        <v>110.3721170351098</v>
      </c>
      <c r="BC1397" s="46">
        <f t="shared" si="2648"/>
        <v>1.4921559005642848E-4</v>
      </c>
      <c r="BD1397" s="92">
        <f t="shared" si="2649"/>
        <v>5.1915997313756179E-4</v>
      </c>
      <c r="BE1397" s="92">
        <f t="shared" si="2650"/>
        <v>2.0427383801376209E-2</v>
      </c>
      <c r="BF1397" s="92">
        <f t="shared" si="2651"/>
        <v>0</v>
      </c>
      <c r="BG1397" s="11">
        <f t="shared" si="2583"/>
        <v>0</v>
      </c>
      <c r="BH1397" s="93">
        <f t="shared" si="2652"/>
        <v>1.3519319377462194E-2</v>
      </c>
      <c r="BI1397" s="93">
        <f t="shared" si="2653"/>
        <v>4.7037239756161878E-2</v>
      </c>
      <c r="BJ1397" s="93">
        <f t="shared" si="2654"/>
        <v>1.8507739409291371</v>
      </c>
      <c r="BK1397" s="93">
        <f t="shared" si="2655"/>
        <v>0</v>
      </c>
      <c r="BL1397" s="93">
        <f t="shared" si="2656"/>
        <v>0</v>
      </c>
      <c r="BM1397">
        <f t="shared" si="2584"/>
        <v>2.4935168561739478</v>
      </c>
      <c r="BN1397">
        <f t="shared" si="2585"/>
        <v>2.484571778240122</v>
      </c>
      <c r="BO1397">
        <f t="shared" si="2586"/>
        <v>2.4741175907468755</v>
      </c>
      <c r="BP1397">
        <f t="shared" si="2587"/>
        <v>2.4618677282753283</v>
      </c>
      <c r="BQ1397">
        <f t="shared" si="2588"/>
        <v>2.4478503546263042</v>
      </c>
      <c r="BR1397">
        <f t="shared" si="2589"/>
        <v>2.4320974127131554</v>
      </c>
      <c r="BS1397">
        <f t="shared" si="2590"/>
        <v>2.4146445036607527</v>
      </c>
      <c r="BT1397">
        <f t="shared" si="2591"/>
        <v>2.3955307531879351</v>
      </c>
      <c r="BU1397">
        <f t="shared" si="2592"/>
        <v>2.3747986659729525</v>
      </c>
      <c r="BV1397">
        <f t="shared" si="2593"/>
        <v>96.452252719070259</v>
      </c>
      <c r="BX1397" s="22">
        <v>118.43168099597858</v>
      </c>
      <c r="BY1397" s="22">
        <v>118.43155664965354</v>
      </c>
      <c r="BZ1397" s="91">
        <v>118.43124836266763</v>
      </c>
      <c r="CA1397" s="91">
        <v>118.42909855190184</v>
      </c>
      <c r="CB1397" s="22">
        <v>118.3814756806495</v>
      </c>
      <c r="CC1397" s="11">
        <v>118.43168099597858</v>
      </c>
      <c r="CD1397" s="11">
        <f t="shared" si="2657"/>
        <v>1.2434632503754983E-4</v>
      </c>
      <c r="CE1397" s="90">
        <f t="shared" si="2658"/>
        <v>4.3263331095033664E-4</v>
      </c>
      <c r="CF1397" s="22">
        <f t="shared" si="2659"/>
        <v>2.5824440767365786E-3</v>
      </c>
      <c r="CG1397" s="22">
        <f t="shared" si="2660"/>
        <v>5.0205315329080236E-2</v>
      </c>
      <c r="CH1397" s="11">
        <f t="shared" si="2594"/>
        <v>0</v>
      </c>
      <c r="CI1397" s="93">
        <f t="shared" si="2661"/>
        <v>1.0499414007453975E-2</v>
      </c>
      <c r="CJ1397" s="93">
        <f t="shared" si="2662"/>
        <v>3.6530200982710613E-2</v>
      </c>
      <c r="CK1397" s="93">
        <f t="shared" si="2663"/>
        <v>0.21805348493062993</v>
      </c>
      <c r="CL1397" s="93">
        <f t="shared" si="2664"/>
        <v>4.239179492080754</v>
      </c>
      <c r="CM1397" s="93">
        <f t="shared" si="2665"/>
        <v>0</v>
      </c>
      <c r="CO1397">
        <f t="shared" si="2595"/>
        <v>5.9844404548174746</v>
      </c>
      <c r="CP1397">
        <f t="shared" si="2596"/>
        <v>5.9629722677762924</v>
      </c>
      <c r="CQ1397">
        <f t="shared" si="2597"/>
        <v>5.9378822177925015</v>
      </c>
      <c r="CR1397">
        <f t="shared" si="2598"/>
        <v>5.9084825478607881</v>
      </c>
      <c r="CS1397">
        <f t="shared" si="2599"/>
        <v>5.87484085110313</v>
      </c>
      <c r="CT1397">
        <f t="shared" si="2600"/>
        <v>103.12093029903778</v>
      </c>
      <c r="CV1397" s="22">
        <v>132.79058695833425</v>
      </c>
      <c r="CW1397" s="22">
        <v>132.79028852715413</v>
      </c>
      <c r="CX1397" s="22">
        <v>132.78954863838797</v>
      </c>
      <c r="CY1397" s="22">
        <v>132.76722012998329</v>
      </c>
      <c r="CZ1397" s="22">
        <v>132.78007893064191</v>
      </c>
      <c r="DA1397" s="22">
        <v>132.79058695833425</v>
      </c>
      <c r="DB1397" s="22">
        <f t="shared" si="2666"/>
        <v>2.9843118011285696E-4</v>
      </c>
      <c r="DC1397" s="91">
        <f t="shared" si="2667"/>
        <v>1.0383199462751236E-3</v>
      </c>
      <c r="DD1397" s="22">
        <f t="shared" si="2668"/>
        <v>2.3366828350958713E-2</v>
      </c>
      <c r="DE1397" s="22">
        <f t="shared" si="2669"/>
        <v>1.0508027692338828E-2</v>
      </c>
      <c r="DF1397" s="22">
        <f t="shared" si="2670"/>
        <v>0</v>
      </c>
      <c r="DG1397" s="93">
        <f t="shared" si="2671"/>
        <v>2.2473820392592724E-2</v>
      </c>
      <c r="DH1397" s="93">
        <f t="shared" si="2672"/>
        <v>7.8192285316196222E-2</v>
      </c>
      <c r="DI1397" s="93">
        <f t="shared" si="2673"/>
        <v>1.7596750557545568</v>
      </c>
      <c r="DJ1397" s="93">
        <f t="shared" si="2674"/>
        <v>0.79132323555704565</v>
      </c>
      <c r="DK1397" s="93">
        <f t="shared" si="2675"/>
        <v>0</v>
      </c>
      <c r="DM1397">
        <f t="shared" si="2601"/>
        <v>4.9870337123478956</v>
      </c>
      <c r="DN1397">
        <f t="shared" si="2602"/>
        <v>4.969143556480244</v>
      </c>
      <c r="DO1397">
        <f t="shared" si="2603"/>
        <v>4.9482351814937511</v>
      </c>
      <c r="DP1397">
        <f t="shared" si="2604"/>
        <v>4.9237354565506566</v>
      </c>
      <c r="DQ1397">
        <f t="shared" si="2605"/>
        <v>4.8957007092526084</v>
      </c>
      <c r="DR1397">
        <f t="shared" si="2606"/>
        <v>4.8641948254263108</v>
      </c>
      <c r="DS1397">
        <f t="shared" si="2607"/>
        <v>4.8292890073215053</v>
      </c>
      <c r="DT1397">
        <f t="shared" si="2608"/>
        <v>4.7910615063758701</v>
      </c>
      <c r="DU1397">
        <f t="shared" si="2609"/>
        <v>4.7495973319459051</v>
      </c>
      <c r="DV1397">
        <f t="shared" si="2610"/>
        <v>4.7049879375156225</v>
      </c>
      <c r="DW1397">
        <f t="shared" si="2611"/>
        <v>4.6642080619164563</v>
      </c>
      <c r="DX1397">
        <f t="shared" si="2612"/>
        <v>4.6215796251770103</v>
      </c>
      <c r="DY1397">
        <f t="shared" si="2613"/>
        <v>4.5771607184968692</v>
      </c>
      <c r="DZ1397">
        <f t="shared" si="2614"/>
        <v>95.151239630021223</v>
      </c>
      <c r="EA1397" s="22">
        <v>157.67803252694384</v>
      </c>
      <c r="EB1397" s="22">
        <v>157.67778383429373</v>
      </c>
      <c r="EC1397" s="22">
        <v>157.67716726032194</v>
      </c>
      <c r="ED1397" s="22">
        <v>157.67286763879036</v>
      </c>
      <c r="EE1397" s="22">
        <v>157.62488616833767</v>
      </c>
      <c r="EF1397" s="22">
        <v>157.64988865199825</v>
      </c>
      <c r="EG1397" s="22">
        <f t="shared" si="2676"/>
        <v>2.4869265010352137E-4</v>
      </c>
      <c r="EH1397" s="91">
        <f t="shared" si="2677"/>
        <v>8.6526662190067327E-4</v>
      </c>
      <c r="EI1397" s="22">
        <f t="shared" si="2678"/>
        <v>5.1648881534731572E-3</v>
      </c>
      <c r="EJ1397" s="22">
        <f t="shared" si="2679"/>
        <v>5.3146358606170452E-2</v>
      </c>
      <c r="EK1397" s="22">
        <f t="shared" si="2680"/>
        <v>2.8143874945584457E-2</v>
      </c>
      <c r="EL1397" s="93">
        <f t="shared" si="2681"/>
        <v>1.5772181204824778E-2</v>
      </c>
      <c r="EM1397" s="93">
        <f t="shared" si="2682"/>
        <v>5.4875533898662614E-2</v>
      </c>
      <c r="EN1397" s="93">
        <f t="shared" si="2683"/>
        <v>0.32755914509464645</v>
      </c>
      <c r="EO1397" s="93">
        <f t="shared" si="2684"/>
        <v>3.3705620088257291</v>
      </c>
      <c r="EP1397" s="93">
        <f t="shared" si="2685"/>
        <v>1.7848951115479745</v>
      </c>
      <c r="ER1397">
        <f t="shared" si="2615"/>
        <v>3.9896269698783167</v>
      </c>
      <c r="ES1397">
        <f t="shared" si="2616"/>
        <v>3.9753148451841951</v>
      </c>
      <c r="ET1397">
        <f t="shared" si="2617"/>
        <v>3.9585881451950007</v>
      </c>
      <c r="EU1397">
        <f t="shared" si="2618"/>
        <v>3.9389883652405255</v>
      </c>
      <c r="EV1397">
        <f t="shared" si="2619"/>
        <v>3.9165605674020862</v>
      </c>
      <c r="EW1397">
        <f t="shared" si="2620"/>
        <v>3.8913558603410485</v>
      </c>
      <c r="EX1397">
        <f t="shared" si="2621"/>
        <v>3.863431205857204</v>
      </c>
      <c r="EY1397">
        <f t="shared" si="2622"/>
        <v>3.8328492051006959</v>
      </c>
      <c r="EZ1397">
        <f t="shared" si="2623"/>
        <v>3.799677865556724</v>
      </c>
      <c r="FA1397">
        <f t="shared" si="2624"/>
        <v>3.7639903500124978</v>
      </c>
      <c r="FB1397">
        <f t="shared" si="2625"/>
        <v>3.7313664495331649</v>
      </c>
      <c r="FC1397">
        <f t="shared" si="2626"/>
        <v>3.6972637001416082</v>
      </c>
      <c r="FD1397">
        <f t="shared" si="2627"/>
        <v>3.6617285747974959</v>
      </c>
      <c r="FE1397">
        <f t="shared" si="2628"/>
        <v>3.6248091287627129</v>
      </c>
      <c r="FF1397">
        <f t="shared" si="2629"/>
        <v>3.5865548919390657</v>
      </c>
      <c r="FG1397">
        <f t="shared" si="2630"/>
        <v>3.5470167588590251</v>
      </c>
      <c r="FH1397">
        <f t="shared" si="2631"/>
        <v>3.5062468766689969</v>
      </c>
      <c r="FI1397">
        <f t="shared" si="2632"/>
        <v>3.4642985314474659</v>
      </c>
      <c r="FJ1397">
        <f t="shared" si="2633"/>
        <v>3.4212260332017403</v>
      </c>
      <c r="FK1397">
        <f t="shared" si="2634"/>
        <v>87.804199597060375</v>
      </c>
      <c r="FL1397" s="22">
        <v>158.97578613547745</v>
      </c>
      <c r="FM1397" s="22">
        <v>158.97558718135738</v>
      </c>
      <c r="FN1397" s="91">
        <v>158.97509392217995</v>
      </c>
      <c r="FO1397" s="22">
        <v>158.9716542249547</v>
      </c>
      <c r="FP1397" s="22">
        <v>158.95920796164387</v>
      </c>
      <c r="FQ1397" s="22">
        <v>158.87593859459042</v>
      </c>
      <c r="FR1397" s="22">
        <f t="shared" si="2686"/>
        <v>1.9895412006576407E-4</v>
      </c>
      <c r="FS1397" s="91">
        <f t="shared" si="2687"/>
        <v>6.9221329749780125E-4</v>
      </c>
      <c r="FT1397" s="22">
        <f t="shared" si="2688"/>
        <v>4.1319105227444197E-3</v>
      </c>
      <c r="FU1397" s="22">
        <f t="shared" si="2689"/>
        <v>1.6578173833579513E-2</v>
      </c>
      <c r="FV1397" s="22">
        <f t="shared" si="2690"/>
        <v>9.9847540887026298E-2</v>
      </c>
      <c r="FW1397" s="93">
        <f t="shared" si="2691"/>
        <v>1.2514743590965325E-2</v>
      </c>
      <c r="FX1397" s="93">
        <f t="shared" si="2692"/>
        <v>4.3542058468445284E-2</v>
      </c>
      <c r="FY1397" s="93">
        <f t="shared" si="2693"/>
        <v>0.25990816734966482</v>
      </c>
      <c r="FZ1397" s="93">
        <f t="shared" si="2694"/>
        <v>1.042811250478848</v>
      </c>
      <c r="GA1397" s="93">
        <f t="shared" si="2695"/>
        <v>6.280676027098699</v>
      </c>
    </row>
    <row r="1398" spans="1:183" x14ac:dyDescent="0.4">
      <c r="A1398" s="16">
        <v>42636</v>
      </c>
      <c r="B1398" s="2">
        <v>4.4000000000000003E-3</v>
      </c>
      <c r="C1398" s="2">
        <v>6.0000000000000001E-3</v>
      </c>
      <c r="D1398" s="2">
        <v>7.9000000000000008E-3</v>
      </c>
      <c r="E1398" s="2">
        <v>1.1899999999999999E-2</v>
      </c>
      <c r="F1398" s="2">
        <v>1.66E-2</v>
      </c>
      <c r="G1398" s="5"/>
      <c r="H1398" s="4">
        <f t="shared" si="2635"/>
        <v>4.4000000000000003E-3</v>
      </c>
      <c r="I1398" s="4">
        <f t="shared" si="2636"/>
        <v>6.1000000000000004E-3</v>
      </c>
      <c r="J1398" s="4">
        <f t="shared" si="2637"/>
        <v>7.000000000000001E-3</v>
      </c>
      <c r="K1398" s="4">
        <f t="shared" si="2638"/>
        <v>7.9000000000000008E-3</v>
      </c>
      <c r="L1398" s="4">
        <f t="shared" si="2577"/>
        <v>8.5666666666666669E-3</v>
      </c>
      <c r="M1398" s="4">
        <f t="shared" si="2577"/>
        <v>9.233333333333333E-3</v>
      </c>
      <c r="N1398" s="4">
        <f t="shared" si="2577"/>
        <v>9.8999999999999991E-3</v>
      </c>
      <c r="O1398" s="4">
        <f t="shared" si="2577"/>
        <v>1.0566666666666665E-2</v>
      </c>
      <c r="P1398" s="4">
        <f t="shared" si="2577"/>
        <v>1.1233333333333331E-2</v>
      </c>
      <c r="Q1398" s="4">
        <f t="shared" si="2639"/>
        <v>1.1899999999999999E-2</v>
      </c>
      <c r="R1398" s="4">
        <f t="shared" si="2697"/>
        <v>1.2369999999999999E-2</v>
      </c>
      <c r="S1398" s="4">
        <f t="shared" si="2697"/>
        <v>1.2840000000000001E-2</v>
      </c>
      <c r="T1398" s="4">
        <f t="shared" si="2697"/>
        <v>1.3309999999999999E-2</v>
      </c>
      <c r="U1398" s="4">
        <f t="shared" si="2697"/>
        <v>1.3779999999999999E-2</v>
      </c>
      <c r="V1398" s="4">
        <f t="shared" si="2697"/>
        <v>1.4249999999999999E-2</v>
      </c>
      <c r="W1398" s="4">
        <f t="shared" si="2697"/>
        <v>1.472E-2</v>
      </c>
      <c r="X1398" s="4">
        <f t="shared" si="2697"/>
        <v>1.519E-2</v>
      </c>
      <c r="Y1398" s="4">
        <f t="shared" si="2697"/>
        <v>1.566E-2</v>
      </c>
      <c r="Z1398" s="4">
        <f t="shared" si="2697"/>
        <v>1.6129999999999999E-2</v>
      </c>
      <c r="AA1398" s="4">
        <f t="shared" si="2640"/>
        <v>1.66E-2</v>
      </c>
      <c r="AB1398" s="4"/>
      <c r="AC1398">
        <v>99.780482937537414</v>
      </c>
      <c r="AD1398" s="95">
        <v>99.775505113494631</v>
      </c>
      <c r="AE1398" s="95">
        <v>99.780482937537414</v>
      </c>
      <c r="AF1398" s="95">
        <f t="shared" si="2641"/>
        <v>4.9778240427826859E-3</v>
      </c>
      <c r="AG1398" s="95">
        <f t="shared" si="2642"/>
        <v>0</v>
      </c>
      <c r="AH1398" s="59">
        <f t="shared" si="2643"/>
        <v>0.49887752556768084</v>
      </c>
      <c r="AI1398" s="59">
        <f t="shared" si="2644"/>
        <v>0</v>
      </c>
      <c r="AJ1398" s="4"/>
      <c r="AK1398">
        <v>99.402689240354732</v>
      </c>
      <c r="AL1398" s="96">
        <v>99.402689240354732</v>
      </c>
      <c r="AM1398" s="59">
        <v>99.392779444060452</v>
      </c>
      <c r="AN1398" s="95">
        <f t="shared" si="2645"/>
        <v>0</v>
      </c>
      <c r="AO1398" s="95">
        <f t="shared" si="2646"/>
        <v>9.9097962942806816E-3</v>
      </c>
      <c r="AP1398" s="59">
        <f t="shared" si="2647"/>
        <v>0</v>
      </c>
      <c r="AQ1398" s="59">
        <f t="shared" si="2578"/>
        <v>0.99693442602130111</v>
      </c>
      <c r="AS1398" s="7">
        <f t="shared" si="2579"/>
        <v>2.9934144881261227</v>
      </c>
      <c r="AT1398" s="7">
        <f t="shared" si="2580"/>
        <v>2.9817833833218135</v>
      </c>
      <c r="AU1398" s="7">
        <f t="shared" si="2581"/>
        <v>2.9687192204698767</v>
      </c>
      <c r="AV1398" s="7">
        <f t="shared" si="2582"/>
        <v>101.38854448953784</v>
      </c>
      <c r="AW1398" s="22">
        <v>110.33298076377085</v>
      </c>
      <c r="AX1398" s="22">
        <v>110.33283142904956</v>
      </c>
      <c r="AY1398" s="91">
        <v>110.33246158145565</v>
      </c>
      <c r="AZ1398" s="22">
        <v>110.31256346281545</v>
      </c>
      <c r="BA1398" s="22">
        <v>110.33298076377085</v>
      </c>
      <c r="BB1398" s="11">
        <v>110.33298076377085</v>
      </c>
      <c r="BC1398" s="46">
        <f t="shared" si="2648"/>
        <v>1.4933472128575431E-4</v>
      </c>
      <c r="BD1398" s="92">
        <f t="shared" si="2649"/>
        <v>5.191823152017605E-4</v>
      </c>
      <c r="BE1398" s="92">
        <f t="shared" si="2650"/>
        <v>2.0417300955401174E-2</v>
      </c>
      <c r="BF1398" s="92">
        <f t="shared" si="2651"/>
        <v>0</v>
      </c>
      <c r="BG1398" s="11">
        <f t="shared" si="2583"/>
        <v>0</v>
      </c>
      <c r="BH1398" s="93">
        <f t="shared" si="2652"/>
        <v>1.3534912249446827E-2</v>
      </c>
      <c r="BI1398" s="93">
        <f t="shared" si="2653"/>
        <v>4.7055949327913037E-2</v>
      </c>
      <c r="BJ1398" s="93">
        <f t="shared" si="2654"/>
        <v>1.850516573925957</v>
      </c>
      <c r="BK1398" s="93">
        <f t="shared" si="2655"/>
        <v>0</v>
      </c>
      <c r="BL1398" s="93">
        <f t="shared" si="2656"/>
        <v>0</v>
      </c>
      <c r="BM1398">
        <f t="shared" si="2584"/>
        <v>2.4945120734384356</v>
      </c>
      <c r="BN1398">
        <f t="shared" si="2585"/>
        <v>2.4848194861015109</v>
      </c>
      <c r="BO1398">
        <f t="shared" si="2586"/>
        <v>2.4739326837248972</v>
      </c>
      <c r="BP1398">
        <f t="shared" si="2587"/>
        <v>2.4608870021732483</v>
      </c>
      <c r="BQ1398">
        <f t="shared" si="2588"/>
        <v>2.4471395259239768</v>
      </c>
      <c r="BR1398">
        <f t="shared" si="2589"/>
        <v>2.4318553306709241</v>
      </c>
      <c r="BS1398">
        <f t="shared" si="2590"/>
        <v>2.4150650164480072</v>
      </c>
      <c r="BT1398">
        <f t="shared" si="2591"/>
        <v>2.396801950016147</v>
      </c>
      <c r="BU1398">
        <f t="shared" si="2592"/>
        <v>2.3771021547429414</v>
      </c>
      <c r="BV1398">
        <f t="shared" si="2593"/>
        <v>96.59617189792543</v>
      </c>
      <c r="BX1398" s="22">
        <v>118.57871977309486</v>
      </c>
      <c r="BY1398" s="22">
        <v>118.57859532749379</v>
      </c>
      <c r="BZ1398" s="91">
        <v>118.57828712116552</v>
      </c>
      <c r="CA1398" s="91">
        <v>118.57613736058661</v>
      </c>
      <c r="CB1398" s="22">
        <v>118.52843444611641</v>
      </c>
      <c r="CC1398" s="11">
        <v>118.57871977309486</v>
      </c>
      <c r="CD1398" s="11">
        <f t="shared" si="2657"/>
        <v>1.244456010738304E-4</v>
      </c>
      <c r="CE1398" s="90">
        <f t="shared" si="2658"/>
        <v>4.3265192934427432E-4</v>
      </c>
      <c r="CF1398" s="22">
        <f t="shared" si="2659"/>
        <v>2.5824125082465343E-3</v>
      </c>
      <c r="CG1398" s="22">
        <f t="shared" si="2660"/>
        <v>5.0285326978453782E-2</v>
      </c>
      <c r="CH1398" s="11">
        <f t="shared" si="2594"/>
        <v>0</v>
      </c>
      <c r="CI1398" s="93">
        <f t="shared" si="2661"/>
        <v>1.0494766793903836E-2</v>
      </c>
      <c r="CJ1398" s="93">
        <f t="shared" si="2662"/>
        <v>3.648647330416209E-2</v>
      </c>
      <c r="CK1398" s="93">
        <f t="shared" si="2663"/>
        <v>0.21778043422867818</v>
      </c>
      <c r="CL1398" s="93">
        <f t="shared" si="2664"/>
        <v>4.2406704233842945</v>
      </c>
      <c r="CM1398" s="93">
        <f t="shared" si="2665"/>
        <v>0</v>
      </c>
      <c r="CO1398">
        <f t="shared" si="2595"/>
        <v>5.9868289762522453</v>
      </c>
      <c r="CP1398">
        <f t="shared" si="2596"/>
        <v>5.9635667666436269</v>
      </c>
      <c r="CQ1398">
        <f t="shared" si="2597"/>
        <v>5.9374384409397534</v>
      </c>
      <c r="CR1398">
        <f t="shared" si="2598"/>
        <v>5.9061288052157961</v>
      </c>
      <c r="CS1398">
        <f t="shared" si="2599"/>
        <v>5.8731348622175439</v>
      </c>
      <c r="CT1398">
        <f t="shared" si="2600"/>
        <v>103.11066602044718</v>
      </c>
      <c r="CV1398" s="22">
        <v>132.77880223634656</v>
      </c>
      <c r="CW1398" s="22">
        <v>132.77850356690399</v>
      </c>
      <c r="CX1398" s="22">
        <v>132.77776387171616</v>
      </c>
      <c r="CY1398" s="22">
        <v>132.75543884660834</v>
      </c>
      <c r="CZ1398" s="22">
        <v>132.76829548551694</v>
      </c>
      <c r="DA1398" s="22">
        <v>132.77880223634656</v>
      </c>
      <c r="DB1398" s="22">
        <f t="shared" si="2666"/>
        <v>2.9866944257150863E-4</v>
      </c>
      <c r="DC1398" s="91">
        <f t="shared" si="2667"/>
        <v>1.038364630403521E-3</v>
      </c>
      <c r="DD1398" s="22">
        <f t="shared" si="2668"/>
        <v>2.336338973822194E-2</v>
      </c>
      <c r="DE1398" s="22">
        <f t="shared" si="2669"/>
        <v>1.0506750829620159E-2</v>
      </c>
      <c r="DF1398" s="22">
        <f t="shared" si="2670"/>
        <v>0</v>
      </c>
      <c r="DG1398" s="93">
        <f t="shared" si="2671"/>
        <v>2.249375936076576E-2</v>
      </c>
      <c r="DH1398" s="93">
        <f t="shared" si="2672"/>
        <v>7.8202590542670328E-2</v>
      </c>
      <c r="DI1398" s="93">
        <f t="shared" si="2673"/>
        <v>1.759572261891251</v>
      </c>
      <c r="DJ1398" s="93">
        <f t="shared" si="2674"/>
        <v>0.79129730443855939</v>
      </c>
      <c r="DK1398" s="93">
        <f t="shared" si="2675"/>
        <v>0</v>
      </c>
      <c r="DM1398">
        <f t="shared" si="2601"/>
        <v>4.9890241468768712</v>
      </c>
      <c r="DN1398">
        <f t="shared" si="2602"/>
        <v>4.9696389722030219</v>
      </c>
      <c r="DO1398">
        <f t="shared" si="2603"/>
        <v>4.9478653674497943</v>
      </c>
      <c r="DP1398">
        <f t="shared" si="2604"/>
        <v>4.9217740043464966</v>
      </c>
      <c r="DQ1398">
        <f t="shared" si="2605"/>
        <v>4.8942790518479535</v>
      </c>
      <c r="DR1398">
        <f t="shared" si="2606"/>
        <v>4.8637106613418482</v>
      </c>
      <c r="DS1398">
        <f t="shared" si="2607"/>
        <v>4.8301300328960144</v>
      </c>
      <c r="DT1398">
        <f t="shared" si="2608"/>
        <v>4.7936039000322941</v>
      </c>
      <c r="DU1398">
        <f t="shared" si="2609"/>
        <v>4.7542043094858828</v>
      </c>
      <c r="DV1398">
        <f t="shared" si="2610"/>
        <v>4.7120083852646548</v>
      </c>
      <c r="DW1398">
        <f t="shared" si="2611"/>
        <v>4.6721177433967362</v>
      </c>
      <c r="DX1398">
        <f t="shared" si="2612"/>
        <v>4.6304041674186349</v>
      </c>
      <c r="DY1398">
        <f t="shared" si="2613"/>
        <v>4.5869234188444219</v>
      </c>
      <c r="DZ1398">
        <f t="shared" si="2614"/>
        <v>95.376396940293731</v>
      </c>
      <c r="EA1398" s="22">
        <v>157.94294640555702</v>
      </c>
      <c r="EB1398" s="22">
        <v>157.94269751435488</v>
      </c>
      <c r="EC1398" s="22">
        <v>157.94208110169836</v>
      </c>
      <c r="ED1398" s="22">
        <v>157.93778158054056</v>
      </c>
      <c r="EE1398" s="22">
        <v>157.88967935600593</v>
      </c>
      <c r="EF1398" s="22">
        <v>157.91473181441728</v>
      </c>
      <c r="EG1398" s="22">
        <f t="shared" si="2676"/>
        <v>2.4889120214766081E-4</v>
      </c>
      <c r="EH1398" s="91">
        <f t="shared" si="2677"/>
        <v>8.6530385866012693E-4</v>
      </c>
      <c r="EI1398" s="22">
        <f t="shared" si="2678"/>
        <v>5.164825016464647E-3</v>
      </c>
      <c r="EJ1398" s="22">
        <f t="shared" si="2679"/>
        <v>5.3267049551095624E-2</v>
      </c>
      <c r="EK1398" s="22">
        <f t="shared" si="2680"/>
        <v>2.8214591139743561E-2</v>
      </c>
      <c r="EL1398" s="93">
        <f t="shared" si="2681"/>
        <v>1.5758298031782438E-2</v>
      </c>
      <c r="EM1398" s="93">
        <f t="shared" si="2682"/>
        <v>5.4785850103001646E-2</v>
      </c>
      <c r="EN1398" s="93">
        <f t="shared" si="2683"/>
        <v>0.32700574061741883</v>
      </c>
      <c r="EO1398" s="93">
        <f t="shared" si="2684"/>
        <v>3.3725500735132221</v>
      </c>
      <c r="EP1398" s="93">
        <f t="shared" si="2685"/>
        <v>1.7863786754551052</v>
      </c>
      <c r="ER1398">
        <f t="shared" si="2615"/>
        <v>3.9912193175014967</v>
      </c>
      <c r="ES1398">
        <f t="shared" si="2616"/>
        <v>3.9757111777624177</v>
      </c>
      <c r="ET1398">
        <f t="shared" si="2617"/>
        <v>3.9582922939598357</v>
      </c>
      <c r="EU1398">
        <f t="shared" si="2618"/>
        <v>3.9374192034771975</v>
      </c>
      <c r="EV1398">
        <f t="shared" si="2619"/>
        <v>3.9154232414783627</v>
      </c>
      <c r="EW1398">
        <f t="shared" si="2620"/>
        <v>3.8909685290734783</v>
      </c>
      <c r="EX1398">
        <f t="shared" si="2621"/>
        <v>3.8641040263168116</v>
      </c>
      <c r="EY1398">
        <f t="shared" si="2622"/>
        <v>3.8348831200258355</v>
      </c>
      <c r="EZ1398">
        <f t="shared" si="2623"/>
        <v>3.8033634475887066</v>
      </c>
      <c r="FA1398">
        <f t="shared" si="2624"/>
        <v>3.7696067082117239</v>
      </c>
      <c r="FB1398">
        <f t="shared" si="2625"/>
        <v>3.7376941947173892</v>
      </c>
      <c r="FC1398">
        <f t="shared" si="2626"/>
        <v>3.7043233339349082</v>
      </c>
      <c r="FD1398">
        <f t="shared" si="2627"/>
        <v>3.6695387350755375</v>
      </c>
      <c r="FE1398">
        <f t="shared" si="2628"/>
        <v>3.6333865501064282</v>
      </c>
      <c r="FF1398">
        <f t="shared" si="2629"/>
        <v>3.5959143722841871</v>
      </c>
      <c r="FG1398">
        <f t="shared" si="2630"/>
        <v>3.5571711323999717</v>
      </c>
      <c r="FH1398">
        <f t="shared" si="2631"/>
        <v>3.5172069930504799</v>
      </c>
      <c r="FI1398">
        <f t="shared" si="2632"/>
        <v>3.476073241252152</v>
      </c>
      <c r="FJ1398">
        <f t="shared" si="2633"/>
        <v>3.4338221797175188</v>
      </c>
      <c r="FK1398">
        <f t="shared" si="2634"/>
        <v>88.153182444941464</v>
      </c>
      <c r="FL1398" s="22">
        <v>159.41999648596286</v>
      </c>
      <c r="FM1398" s="22">
        <v>159.41979737300113</v>
      </c>
      <c r="FN1398" s="91">
        <v>159.41930424287591</v>
      </c>
      <c r="FO1398" s="22">
        <v>159.41586462594967</v>
      </c>
      <c r="FP1398" s="22">
        <v>159.40338485566178</v>
      </c>
      <c r="FQ1398" s="22">
        <v>159.31974447097451</v>
      </c>
      <c r="FR1398" s="22">
        <f t="shared" si="2686"/>
        <v>1.9911296172381299E-4</v>
      </c>
      <c r="FS1398" s="91">
        <f t="shared" si="2687"/>
        <v>6.9224308694515457E-4</v>
      </c>
      <c r="FT1398" s="22">
        <f t="shared" si="2688"/>
        <v>4.1318600131887706E-3</v>
      </c>
      <c r="FU1398" s="22">
        <f t="shared" si="2689"/>
        <v>1.6611630301071045E-2</v>
      </c>
      <c r="FV1398" s="22">
        <f t="shared" si="2690"/>
        <v>0.10025201498834235</v>
      </c>
      <c r="FW1398" s="93">
        <f t="shared" si="2691"/>
        <v>1.2489836037685846E-2</v>
      </c>
      <c r="FX1398" s="93">
        <f t="shared" si="2692"/>
        <v>4.3422600815708055E-2</v>
      </c>
      <c r="FY1398" s="93">
        <f t="shared" si="2693"/>
        <v>0.25918078686901652</v>
      </c>
      <c r="FZ1398" s="93">
        <f t="shared" si="2694"/>
        <v>1.0420041818614469</v>
      </c>
      <c r="GA1398" s="93">
        <f t="shared" si="2695"/>
        <v>6.2885470579702138</v>
      </c>
    </row>
    <row r="1399" spans="1:183" x14ac:dyDescent="0.4">
      <c r="A1399" s="16">
        <v>42643</v>
      </c>
      <c r="B1399" s="2">
        <v>4.3E-3</v>
      </c>
      <c r="C1399" s="2">
        <v>5.8999999999999999E-3</v>
      </c>
      <c r="D1399" s="2">
        <v>7.4999999999999997E-3</v>
      </c>
      <c r="E1399" s="2">
        <v>1.1299999999999999E-2</v>
      </c>
      <c r="F1399" s="2">
        <v>1.5800000000000002E-2</v>
      </c>
      <c r="G1399" s="5"/>
      <c r="H1399" s="4">
        <f t="shared" si="2635"/>
        <v>4.3E-3</v>
      </c>
      <c r="I1399" s="4">
        <f t="shared" si="2636"/>
        <v>6.0000000000000001E-3</v>
      </c>
      <c r="J1399" s="4">
        <f t="shared" si="2637"/>
        <v>6.7499999999999999E-3</v>
      </c>
      <c r="K1399" s="4">
        <f t="shared" si="2638"/>
        <v>7.4999999999999997E-3</v>
      </c>
      <c r="L1399" s="4">
        <f t="shared" ref="L1399:P1449" si="2698">+(L$3-$K$3)/($Q$3-$K$3)*$Q1399+(1-(L$3-$K$3)/($Q$3-$K$3))*$K1399</f>
        <v>8.1333333333333327E-3</v>
      </c>
      <c r="M1399" s="4">
        <f t="shared" si="2698"/>
        <v>8.7666666666666657E-3</v>
      </c>
      <c r="N1399" s="4">
        <f t="shared" si="2698"/>
        <v>9.3999999999999986E-3</v>
      </c>
      <c r="O1399" s="4">
        <f t="shared" si="2698"/>
        <v>1.0033333333333333E-2</v>
      </c>
      <c r="P1399" s="4">
        <f t="shared" si="2698"/>
        <v>1.0666666666666666E-2</v>
      </c>
      <c r="Q1399" s="4">
        <f t="shared" si="2639"/>
        <v>1.1299999999999999E-2</v>
      </c>
      <c r="R1399" s="4">
        <f t="shared" si="2697"/>
        <v>1.175E-2</v>
      </c>
      <c r="S1399" s="4">
        <f t="shared" si="2697"/>
        <v>1.2199999999999999E-2</v>
      </c>
      <c r="T1399" s="4">
        <f t="shared" si="2697"/>
        <v>1.2649999999999998E-2</v>
      </c>
      <c r="U1399" s="4">
        <f t="shared" si="2697"/>
        <v>1.3100000000000001E-2</v>
      </c>
      <c r="V1399" s="4">
        <f t="shared" si="2697"/>
        <v>1.355E-2</v>
      </c>
      <c r="W1399" s="4">
        <f t="shared" si="2697"/>
        <v>1.4E-2</v>
      </c>
      <c r="X1399" s="4">
        <f t="shared" si="2697"/>
        <v>1.4450000000000001E-2</v>
      </c>
      <c r="Y1399" s="4">
        <f t="shared" si="2697"/>
        <v>1.4900000000000002E-2</v>
      </c>
      <c r="Z1399" s="4">
        <f t="shared" si="2697"/>
        <v>1.5350000000000001E-2</v>
      </c>
      <c r="AA1399" s="4">
        <f t="shared" si="2640"/>
        <v>1.5800000000000002E-2</v>
      </c>
      <c r="AB1399" s="4"/>
      <c r="AC1399">
        <v>99.78546125829466</v>
      </c>
      <c r="AD1399" s="95">
        <v>99.780482937537414</v>
      </c>
      <c r="AE1399" s="95">
        <v>99.78546125829466</v>
      </c>
      <c r="AF1399" s="95">
        <f t="shared" si="2641"/>
        <v>4.9783207572460242E-3</v>
      </c>
      <c r="AG1399" s="95">
        <f t="shared" si="2642"/>
        <v>0</v>
      </c>
      <c r="AH1399" s="59">
        <f t="shared" si="2643"/>
        <v>0.49890241468741037</v>
      </c>
      <c r="AI1399" s="59">
        <f t="shared" si="2644"/>
        <v>0</v>
      </c>
      <c r="AJ1399" s="4"/>
      <c r="AK1399">
        <v>99.412600518783165</v>
      </c>
      <c r="AL1399" s="96">
        <v>99.412600518783165</v>
      </c>
      <c r="AM1399" s="59">
        <v>99.402689240354732</v>
      </c>
      <c r="AN1399" s="95">
        <f t="shared" si="2645"/>
        <v>0</v>
      </c>
      <c r="AO1399" s="95">
        <f t="shared" si="2646"/>
        <v>9.9112784284329791E-3</v>
      </c>
      <c r="AP1399" s="59">
        <f t="shared" si="2647"/>
        <v>0</v>
      </c>
      <c r="AQ1399" s="59">
        <f t="shared" si="2578"/>
        <v>0.99698412240612566</v>
      </c>
      <c r="AS1399" s="7">
        <f t="shared" si="2579"/>
        <v>2.9935638377488396</v>
      </c>
      <c r="AT1399" s="7">
        <f t="shared" si="2580"/>
        <v>2.9820806772106421</v>
      </c>
      <c r="AU1399" s="7">
        <f t="shared" si="2581"/>
        <v>2.9698288837603406</v>
      </c>
      <c r="AV1399" s="7">
        <f t="shared" si="2582"/>
        <v>101.46937645083689</v>
      </c>
      <c r="AW1399" s="22">
        <v>110.41536918692901</v>
      </c>
      <c r="AX1399" s="22">
        <v>110.4152198373063</v>
      </c>
      <c r="AY1399" s="91">
        <v>110.41484984955672</v>
      </c>
      <c r="AZ1399" s="22">
        <v>110.39493164789982</v>
      </c>
      <c r="BA1399" s="22">
        <v>110.41536918692901</v>
      </c>
      <c r="BB1399" s="11">
        <v>110.41536918692901</v>
      </c>
      <c r="BC1399" s="46">
        <f t="shared" si="2648"/>
        <v>1.493496227169544E-4</v>
      </c>
      <c r="BD1399" s="92">
        <f t="shared" si="2649"/>
        <v>5.1933737229603594E-4</v>
      </c>
      <c r="BE1399" s="92">
        <f t="shared" si="2650"/>
        <v>2.0437539029188656E-2</v>
      </c>
      <c r="BF1399" s="92">
        <f t="shared" si="2651"/>
        <v>0</v>
      </c>
      <c r="BG1399" s="11">
        <f t="shared" si="2583"/>
        <v>0</v>
      </c>
      <c r="BH1399" s="93">
        <f t="shared" si="2652"/>
        <v>1.3526162509506371E-2</v>
      </c>
      <c r="BI1399" s="93">
        <f t="shared" si="2653"/>
        <v>4.7034880752589575E-2</v>
      </c>
      <c r="BJ1399" s="93">
        <f t="shared" si="2654"/>
        <v>1.8509686812339214</v>
      </c>
      <c r="BK1399" s="93">
        <f t="shared" si="2655"/>
        <v>0</v>
      </c>
      <c r="BL1399" s="93">
        <f t="shared" si="2656"/>
        <v>0</v>
      </c>
      <c r="BM1399">
        <f t="shared" si="2584"/>
        <v>2.4946365314573664</v>
      </c>
      <c r="BN1399">
        <f t="shared" si="2585"/>
        <v>2.4850672310088684</v>
      </c>
      <c r="BO1399">
        <f t="shared" si="2586"/>
        <v>2.4748574031336172</v>
      </c>
      <c r="BP1399">
        <f t="shared" si="2587"/>
        <v>2.4628489429814779</v>
      </c>
      <c r="BQ1399">
        <f t="shared" si="2588"/>
        <v>2.4497809961549155</v>
      </c>
      <c r="BR1399">
        <f t="shared" si="2589"/>
        <v>2.4352470391056342</v>
      </c>
      <c r="BS1399">
        <f t="shared" si="2590"/>
        <v>2.4192747507290027</v>
      </c>
      <c r="BT1399">
        <f t="shared" si="2591"/>
        <v>2.4018943317261181</v>
      </c>
      <c r="BU1399">
        <f t="shared" si="2592"/>
        <v>2.3831384097535655</v>
      </c>
      <c r="BV1399">
        <f t="shared" si="2593"/>
        <v>96.884719446150697</v>
      </c>
      <c r="BX1399" s="22">
        <v>118.89189786334485</v>
      </c>
      <c r="BY1399" s="22">
        <v>118.89177340532592</v>
      </c>
      <c r="BZ1399" s="91">
        <v>118.89146508220126</v>
      </c>
      <c r="CA1399" s="91">
        <v>118.88931132691913</v>
      </c>
      <c r="CB1399" s="22">
        <v>118.84144941370469</v>
      </c>
      <c r="CC1399" s="11">
        <v>118.89189786334485</v>
      </c>
      <c r="CD1399" s="11">
        <f t="shared" si="2657"/>
        <v>1.2445801893079533E-4</v>
      </c>
      <c r="CE1399" s="90">
        <f t="shared" si="2658"/>
        <v>4.3278114358713538E-4</v>
      </c>
      <c r="CF1399" s="22">
        <f t="shared" si="2659"/>
        <v>2.5865364257242618E-3</v>
      </c>
      <c r="CG1399" s="22">
        <f t="shared" si="2660"/>
        <v>5.0448449640157378E-2</v>
      </c>
      <c r="CH1399" s="11">
        <f t="shared" si="2594"/>
        <v>0</v>
      </c>
      <c r="CI1399" s="93">
        <f t="shared" si="2661"/>
        <v>1.0468166558653831E-2</v>
      </c>
      <c r="CJ1399" s="93">
        <f t="shared" si="2662"/>
        <v>3.6401230980817295E-2</v>
      </c>
      <c r="CK1399" s="93">
        <f t="shared" si="2663"/>
        <v>0.2175536325189496</v>
      </c>
      <c r="CL1399" s="93">
        <f t="shared" si="2664"/>
        <v>4.2432201476120071</v>
      </c>
      <c r="CM1399" s="93">
        <f t="shared" si="2665"/>
        <v>0</v>
      </c>
      <c r="CO1399">
        <f t="shared" si="2595"/>
        <v>5.9871276754976792</v>
      </c>
      <c r="CP1399">
        <f t="shared" si="2596"/>
        <v>5.9641613544212841</v>
      </c>
      <c r="CQ1399">
        <f t="shared" si="2597"/>
        <v>5.9396577675206812</v>
      </c>
      <c r="CR1399">
        <f t="shared" si="2598"/>
        <v>5.9108374631555467</v>
      </c>
      <c r="CS1399">
        <f t="shared" si="2599"/>
        <v>5.8794743907717963</v>
      </c>
      <c r="CT1399">
        <f t="shared" si="2600"/>
        <v>103.25447445807889</v>
      </c>
      <c r="CV1399" s="22">
        <v>132.93677178419048</v>
      </c>
      <c r="CW1399" s="22">
        <v>132.93647308494505</v>
      </c>
      <c r="CX1399" s="22">
        <v>132.93573310944589</v>
      </c>
      <c r="CY1399" s="22">
        <v>132.91337202218057</v>
      </c>
      <c r="CZ1399" s="22">
        <v>132.9262480163294</v>
      </c>
      <c r="DA1399" s="22">
        <v>132.93677178419048</v>
      </c>
      <c r="DB1399" s="22">
        <f t="shared" si="2666"/>
        <v>2.986992454339088E-4</v>
      </c>
      <c r="DC1399" s="91">
        <f t="shared" si="2667"/>
        <v>1.0386747445920719E-3</v>
      </c>
      <c r="DD1399" s="22">
        <f t="shared" si="2668"/>
        <v>2.3399762009916003E-2</v>
      </c>
      <c r="DE1399" s="22">
        <f t="shared" si="2669"/>
        <v>1.0523767861087663E-2</v>
      </c>
      <c r="DF1399" s="22">
        <f t="shared" si="2670"/>
        <v>0</v>
      </c>
      <c r="DG1399" s="93">
        <f t="shared" si="2671"/>
        <v>2.2469271776722328E-2</v>
      </c>
      <c r="DH1399" s="93">
        <f t="shared" si="2672"/>
        <v>7.8132989890732127E-2</v>
      </c>
      <c r="DI1399" s="93">
        <f t="shared" si="2673"/>
        <v>1.7602174098151842</v>
      </c>
      <c r="DJ1399" s="93">
        <f t="shared" si="2674"/>
        <v>0.79163708579985259</v>
      </c>
      <c r="DK1399" s="93">
        <f t="shared" si="2675"/>
        <v>0</v>
      </c>
      <c r="DM1399">
        <f t="shared" si="2601"/>
        <v>4.9892730629147328</v>
      </c>
      <c r="DN1399">
        <f t="shared" si="2602"/>
        <v>4.9701344620177368</v>
      </c>
      <c r="DO1399">
        <f t="shared" si="2603"/>
        <v>4.9497148062672345</v>
      </c>
      <c r="DP1399">
        <f t="shared" si="2604"/>
        <v>4.9256978859629559</v>
      </c>
      <c r="DQ1399">
        <f t="shared" si="2605"/>
        <v>4.899561992309831</v>
      </c>
      <c r="DR1399">
        <f t="shared" si="2606"/>
        <v>4.8704940782112685</v>
      </c>
      <c r="DS1399">
        <f t="shared" si="2607"/>
        <v>4.8385495014580053</v>
      </c>
      <c r="DT1399">
        <f t="shared" si="2608"/>
        <v>4.8037886634522362</v>
      </c>
      <c r="DU1399">
        <f t="shared" si="2609"/>
        <v>4.766276819507131</v>
      </c>
      <c r="DV1399">
        <f t="shared" si="2610"/>
        <v>4.7260838754219847</v>
      </c>
      <c r="DW1399">
        <f t="shared" si="2611"/>
        <v>4.6879810409863953</v>
      </c>
      <c r="DX1399">
        <f t="shared" si="2612"/>
        <v>4.6481080630454423</v>
      </c>
      <c r="DY1399">
        <f t="shared" si="2613"/>
        <v>4.6065161601717373</v>
      </c>
      <c r="DZ1399">
        <f t="shared" si="2614"/>
        <v>95.828425940401004</v>
      </c>
      <c r="EA1399" s="22">
        <v>158.51147191441487</v>
      </c>
      <c r="EB1399" s="22">
        <v>158.51122299837701</v>
      </c>
      <c r="EC1399" s="22">
        <v>158.5106063521277</v>
      </c>
      <c r="ED1399" s="22">
        <v>158.50629884156342</v>
      </c>
      <c r="EE1399" s="22">
        <v>158.45795720113264</v>
      </c>
      <c r="EF1399" s="22">
        <v>158.48311532058756</v>
      </c>
      <c r="EG1399" s="22">
        <f t="shared" si="2676"/>
        <v>2.4891603786159067E-4</v>
      </c>
      <c r="EH1399" s="91">
        <f t="shared" si="2677"/>
        <v>8.6556228717427075E-4</v>
      </c>
      <c r="EI1399" s="22">
        <f t="shared" si="2678"/>
        <v>5.1730728514485236E-3</v>
      </c>
      <c r="EJ1399" s="22">
        <f t="shared" si="2679"/>
        <v>5.3514713282226012E-2</v>
      </c>
      <c r="EK1399" s="22">
        <f t="shared" si="2680"/>
        <v>2.8356593827311372E-2</v>
      </c>
      <c r="EL1399" s="93">
        <f t="shared" si="2681"/>
        <v>1.5703345307145213E-2</v>
      </c>
      <c r="EM1399" s="93">
        <f t="shared" si="2682"/>
        <v>5.4605655774972173E-2</v>
      </c>
      <c r="EN1399" s="93">
        <f t="shared" si="2683"/>
        <v>0.32635321525760741</v>
      </c>
      <c r="EO1399" s="93">
        <f t="shared" si="2684"/>
        <v>3.3760782507350773</v>
      </c>
      <c r="EP1399" s="93">
        <f t="shared" si="2685"/>
        <v>1.7889300682679896</v>
      </c>
      <c r="ER1399">
        <f t="shared" si="2615"/>
        <v>3.9914184503317864</v>
      </c>
      <c r="ES1399">
        <f t="shared" si="2616"/>
        <v>3.9761075696141894</v>
      </c>
      <c r="ET1399">
        <f t="shared" si="2617"/>
        <v>3.9597718450137878</v>
      </c>
      <c r="EU1399">
        <f t="shared" si="2618"/>
        <v>3.9405583087703646</v>
      </c>
      <c r="EV1399">
        <f t="shared" si="2619"/>
        <v>3.9196495938478644</v>
      </c>
      <c r="EW1399">
        <f t="shared" si="2620"/>
        <v>3.896395262569015</v>
      </c>
      <c r="EX1399">
        <f t="shared" si="2621"/>
        <v>3.8708396011664044</v>
      </c>
      <c r="EY1399">
        <f t="shared" si="2622"/>
        <v>3.8430309307617891</v>
      </c>
      <c r="EZ1399">
        <f t="shared" si="2623"/>
        <v>3.8130214556057052</v>
      </c>
      <c r="FA1399">
        <f t="shared" si="2624"/>
        <v>3.7808671003375882</v>
      </c>
      <c r="FB1399">
        <f t="shared" si="2625"/>
        <v>3.7503848327891158</v>
      </c>
      <c r="FC1399">
        <f t="shared" si="2626"/>
        <v>3.718486450436354</v>
      </c>
      <c r="FD1399">
        <f t="shared" si="2627"/>
        <v>3.6852129281373895</v>
      </c>
      <c r="FE1399">
        <f t="shared" si="2628"/>
        <v>3.6506067024914666</v>
      </c>
      <c r="FF1399">
        <f t="shared" si="2629"/>
        <v>3.614711582119877</v>
      </c>
      <c r="FG1399">
        <f t="shared" si="2630"/>
        <v>3.5775726557868133</v>
      </c>
      <c r="FH1399">
        <f t="shared" si="2631"/>
        <v>3.5392361986282461</v>
      </c>
      <c r="FI1399">
        <f t="shared" si="2632"/>
        <v>3.4997495767598865</v>
      </c>
      <c r="FJ1399">
        <f t="shared" si="2633"/>
        <v>3.459161150536973</v>
      </c>
      <c r="FK1399">
        <f t="shared" si="2634"/>
        <v>88.855524595250429</v>
      </c>
      <c r="FL1399" s="22">
        <v>160.34299924078476</v>
      </c>
      <c r="FM1399" s="22">
        <v>160.34280010795447</v>
      </c>
      <c r="FN1399" s="91">
        <v>160.34230679095504</v>
      </c>
      <c r="FO1399" s="22">
        <v>160.33886078250362</v>
      </c>
      <c r="FP1399" s="22">
        <v>160.32631615718631</v>
      </c>
      <c r="FQ1399" s="22">
        <v>160.24193307157378</v>
      </c>
      <c r="FR1399" s="22">
        <f t="shared" si="2686"/>
        <v>1.9913283028927253E-4</v>
      </c>
      <c r="FS1399" s="91">
        <f t="shared" si="2687"/>
        <v>6.9244982972804792E-4</v>
      </c>
      <c r="FT1399" s="22">
        <f t="shared" si="2688"/>
        <v>4.1384582811474502E-3</v>
      </c>
      <c r="FU1399" s="22">
        <f t="shared" si="2689"/>
        <v>1.6683083598451276E-2</v>
      </c>
      <c r="FV1399" s="22">
        <f t="shared" si="2690"/>
        <v>0.10106616921098066</v>
      </c>
      <c r="FW1399" s="93">
        <f t="shared" si="2691"/>
        <v>1.2419178338446673E-2</v>
      </c>
      <c r="FX1399" s="93">
        <f t="shared" si="2692"/>
        <v>4.3185535571042051E-2</v>
      </c>
      <c r="FY1399" s="93">
        <f t="shared" si="2693"/>
        <v>0.25810034119000025</v>
      </c>
      <c r="FZ1399" s="93">
        <f t="shared" si="2694"/>
        <v>1.0404622389156217</v>
      </c>
      <c r="GA1399" s="93">
        <f t="shared" si="2695"/>
        <v>6.3031232850528793</v>
      </c>
    </row>
    <row r="1400" spans="1:183" x14ac:dyDescent="0.4">
      <c r="A1400" s="16">
        <v>42650</v>
      </c>
      <c r="B1400" s="2">
        <v>4.6999999999999993E-3</v>
      </c>
      <c r="C1400" s="2">
        <v>6.5000000000000006E-3</v>
      </c>
      <c r="D1400" s="2">
        <v>8.3000000000000001E-3</v>
      </c>
      <c r="E1400" s="2">
        <v>1.24E-2</v>
      </c>
      <c r="F1400" s="2">
        <v>1.7000000000000001E-2</v>
      </c>
      <c r="G1400" s="5"/>
      <c r="H1400" s="4">
        <f t="shared" si="2635"/>
        <v>4.6999999999999993E-3</v>
      </c>
      <c r="I1400" s="4">
        <f t="shared" si="2636"/>
        <v>6.6000000000000008E-3</v>
      </c>
      <c r="J1400" s="4">
        <f t="shared" si="2637"/>
        <v>7.45E-3</v>
      </c>
      <c r="K1400" s="4">
        <f t="shared" si="2638"/>
        <v>8.3000000000000001E-3</v>
      </c>
      <c r="L1400" s="4">
        <f t="shared" si="2698"/>
        <v>8.9833333333333328E-3</v>
      </c>
      <c r="M1400" s="4">
        <f t="shared" si="2698"/>
        <v>9.6666666666666672E-3</v>
      </c>
      <c r="N1400" s="4">
        <f t="shared" si="2698"/>
        <v>1.035E-2</v>
      </c>
      <c r="O1400" s="4">
        <f t="shared" si="2698"/>
        <v>1.1033333333333332E-2</v>
      </c>
      <c r="P1400" s="4">
        <f t="shared" si="2698"/>
        <v>1.1716666666666667E-2</v>
      </c>
      <c r="Q1400" s="4">
        <f t="shared" si="2639"/>
        <v>1.24E-2</v>
      </c>
      <c r="R1400" s="4">
        <f t="shared" si="2697"/>
        <v>1.286E-2</v>
      </c>
      <c r="S1400" s="4">
        <f t="shared" si="2697"/>
        <v>1.332E-2</v>
      </c>
      <c r="T1400" s="4">
        <f t="shared" si="2697"/>
        <v>1.3779999999999999E-2</v>
      </c>
      <c r="U1400" s="4">
        <f t="shared" si="2697"/>
        <v>1.4239999999999999E-2</v>
      </c>
      <c r="V1400" s="4">
        <f t="shared" si="2697"/>
        <v>1.4700000000000001E-2</v>
      </c>
      <c r="W1400" s="4">
        <f t="shared" si="2697"/>
        <v>1.516E-2</v>
      </c>
      <c r="X1400" s="4">
        <f t="shared" si="2697"/>
        <v>1.5620000000000002E-2</v>
      </c>
      <c r="Y1400" s="4">
        <f t="shared" si="2697"/>
        <v>1.6080000000000001E-2</v>
      </c>
      <c r="Z1400" s="4">
        <f t="shared" si="2697"/>
        <v>1.6539999999999999E-2</v>
      </c>
      <c r="AA1400" s="4">
        <f t="shared" si="2640"/>
        <v>1.7000000000000001E-2</v>
      </c>
      <c r="AB1400" s="4"/>
      <c r="AC1400">
        <v>99.765550955255137</v>
      </c>
      <c r="AD1400" s="95">
        <v>99.760574620909821</v>
      </c>
      <c r="AE1400" s="95">
        <v>99.765550955255137</v>
      </c>
      <c r="AF1400" s="95">
        <f t="shared" si="2641"/>
        <v>4.976334345315081E-3</v>
      </c>
      <c r="AG1400" s="95">
        <f t="shared" si="2642"/>
        <v>0</v>
      </c>
      <c r="AH1400" s="59">
        <f t="shared" si="2643"/>
        <v>0.49880287310265725</v>
      </c>
      <c r="AI1400" s="59">
        <f t="shared" si="2644"/>
        <v>0</v>
      </c>
      <c r="AJ1400" s="4"/>
      <c r="AK1400">
        <v>99.353155074316476</v>
      </c>
      <c r="AL1400" s="96">
        <v>99.353155074316476</v>
      </c>
      <c r="AM1400" s="59">
        <v>99.343252684262126</v>
      </c>
      <c r="AN1400" s="95">
        <f t="shared" si="2645"/>
        <v>0</v>
      </c>
      <c r="AO1400" s="95">
        <f t="shared" si="2646"/>
        <v>9.9023900543500076E-3</v>
      </c>
      <c r="AP1400" s="59">
        <f t="shared" si="2647"/>
        <v>0</v>
      </c>
      <c r="AQ1400" s="59">
        <f t="shared" si="2578"/>
        <v>0.99668601836982318</v>
      </c>
      <c r="AS1400" s="7">
        <f t="shared" si="2579"/>
        <v>2.9929665286576541</v>
      </c>
      <c r="AT1400" s="7">
        <f t="shared" si="2580"/>
        <v>2.9802975805278638</v>
      </c>
      <c r="AU1400" s="7">
        <f t="shared" si="2581"/>
        <v>2.9667232192679305</v>
      </c>
      <c r="AV1400" s="7">
        <f t="shared" si="2582"/>
        <v>101.30779300208658</v>
      </c>
      <c r="AW1400" s="22">
        <v>110.24829909177399</v>
      </c>
      <c r="AX1400" s="22">
        <v>110.24814980174362</v>
      </c>
      <c r="AY1400" s="91">
        <v>110.24778033054002</v>
      </c>
      <c r="AZ1400" s="22">
        <v>110.22790209315043</v>
      </c>
      <c r="BA1400" s="22">
        <v>110.24829909177399</v>
      </c>
      <c r="BB1400" s="11">
        <v>110.24829909177399</v>
      </c>
      <c r="BC1400" s="46">
        <f t="shared" si="2648"/>
        <v>1.4929003036456834E-4</v>
      </c>
      <c r="BD1400" s="92">
        <f t="shared" si="2649"/>
        <v>5.1876123396255025E-4</v>
      </c>
      <c r="BE1400" s="92">
        <f t="shared" si="2650"/>
        <v>2.0396998623553486E-2</v>
      </c>
      <c r="BF1400" s="92">
        <f t="shared" si="2651"/>
        <v>0</v>
      </c>
      <c r="BG1400" s="11">
        <f t="shared" si="2583"/>
        <v>0</v>
      </c>
      <c r="BH1400" s="93">
        <f t="shared" si="2652"/>
        <v>1.3541254749000241E-2</v>
      </c>
      <c r="BI1400" s="93">
        <f t="shared" si="2653"/>
        <v>4.7053899083805167E-2</v>
      </c>
      <c r="BJ1400" s="93">
        <f t="shared" si="2654"/>
        <v>1.85009644516823</v>
      </c>
      <c r="BK1400" s="93">
        <f t="shared" si="2655"/>
        <v>0</v>
      </c>
      <c r="BL1400" s="93">
        <f t="shared" si="2656"/>
        <v>0</v>
      </c>
      <c r="BM1400">
        <f t="shared" si="2584"/>
        <v>2.4941387738813785</v>
      </c>
      <c r="BN1400">
        <f t="shared" si="2585"/>
        <v>2.4835813171065531</v>
      </c>
      <c r="BO1400">
        <f t="shared" si="2586"/>
        <v>2.4722693493899421</v>
      </c>
      <c r="BP1400">
        <f t="shared" si="2587"/>
        <v>2.4589270146137521</v>
      </c>
      <c r="BQ1400">
        <f t="shared" si="2588"/>
        <v>2.4446028732074589</v>
      </c>
      <c r="BR1400">
        <f t="shared" si="2589"/>
        <v>2.4287108209095467</v>
      </c>
      <c r="BS1400">
        <f t="shared" si="2590"/>
        <v>2.4112834121939071</v>
      </c>
      <c r="BT1400">
        <f t="shared" si="2591"/>
        <v>2.3923560781618147</v>
      </c>
      <c r="BU1400">
        <f t="shared" si="2592"/>
        <v>2.3719670069281853</v>
      </c>
      <c r="BV1400">
        <f t="shared" si="2593"/>
        <v>96.356437644453763</v>
      </c>
      <c r="BX1400" s="22">
        <v>118.3147065918746</v>
      </c>
      <c r="BY1400" s="22">
        <v>118.31458218351597</v>
      </c>
      <c r="BZ1400" s="91">
        <v>118.3142742908463</v>
      </c>
      <c r="CA1400" s="91">
        <v>118.31212803567122</v>
      </c>
      <c r="CB1400" s="22">
        <v>118.26455698064113</v>
      </c>
      <c r="CC1400" s="11">
        <v>118.3147065918746</v>
      </c>
      <c r="CD1400" s="11">
        <f t="shared" si="2657"/>
        <v>1.2440835863003485E-4</v>
      </c>
      <c r="CE1400" s="90">
        <f t="shared" si="2658"/>
        <v>4.3230102829738826E-4</v>
      </c>
      <c r="CF1400" s="22">
        <f t="shared" si="2659"/>
        <v>2.5785562033746601E-3</v>
      </c>
      <c r="CG1400" s="22">
        <f t="shared" si="2660"/>
        <v>5.0149611233464952E-2</v>
      </c>
      <c r="CH1400" s="11">
        <f t="shared" si="2594"/>
        <v>0</v>
      </c>
      <c r="CI1400" s="93">
        <f t="shared" si="2661"/>
        <v>1.0515037581860407E-2</v>
      </c>
      <c r="CJ1400" s="93">
        <f t="shared" si="2662"/>
        <v>3.653823271426488E-2</v>
      </c>
      <c r="CK1400" s="93">
        <f t="shared" si="2663"/>
        <v>0.21794046384016857</v>
      </c>
      <c r="CL1400" s="93">
        <f t="shared" si="2664"/>
        <v>4.2386625194833583</v>
      </c>
      <c r="CM1400" s="93">
        <f t="shared" si="2665"/>
        <v>0</v>
      </c>
      <c r="CO1400">
        <f t="shared" si="2595"/>
        <v>5.9859330573153082</v>
      </c>
      <c r="CP1400">
        <f t="shared" si="2596"/>
        <v>5.9605951610557275</v>
      </c>
      <c r="CQ1400">
        <f t="shared" si="2597"/>
        <v>5.933446438535861</v>
      </c>
      <c r="CR1400">
        <f t="shared" si="2598"/>
        <v>5.901424835073005</v>
      </c>
      <c r="CS1400">
        <f t="shared" si="2599"/>
        <v>5.8670468956979009</v>
      </c>
      <c r="CT1400">
        <f t="shared" si="2600"/>
        <v>102.97733880656479</v>
      </c>
      <c r="CV1400" s="22">
        <v>132.62682271671051</v>
      </c>
      <c r="CW1400" s="22">
        <v>132.62652413664978</v>
      </c>
      <c r="CX1400" s="22">
        <v>132.62578519424258</v>
      </c>
      <c r="CY1400" s="22">
        <v>132.60349337023115</v>
      </c>
      <c r="CZ1400" s="22">
        <v>132.61633174960443</v>
      </c>
      <c r="DA1400" s="22">
        <v>132.62682271671051</v>
      </c>
      <c r="DB1400" s="22">
        <f t="shared" si="2666"/>
        <v>2.9858006072913668E-4</v>
      </c>
      <c r="DC1400" s="91">
        <f t="shared" si="2667"/>
        <v>1.0375224679251005E-3</v>
      </c>
      <c r="DD1400" s="22">
        <f t="shared" si="2668"/>
        <v>2.3329346479357582E-2</v>
      </c>
      <c r="DE1400" s="22">
        <f t="shared" si="2669"/>
        <v>1.0490967106079552E-2</v>
      </c>
      <c r="DF1400" s="22">
        <f t="shared" si="2670"/>
        <v>0</v>
      </c>
      <c r="DG1400" s="93">
        <f t="shared" si="2671"/>
        <v>2.2512796025197748E-2</v>
      </c>
      <c r="DH1400" s="93">
        <f t="shared" si="2672"/>
        <v>7.8228705677526295E-2</v>
      </c>
      <c r="DI1400" s="93">
        <f t="shared" si="2673"/>
        <v>1.7590217424712662</v>
      </c>
      <c r="DJ1400" s="93">
        <f t="shared" si="2674"/>
        <v>0.79101398127346734</v>
      </c>
      <c r="DK1400" s="93">
        <f t="shared" si="2675"/>
        <v>0</v>
      </c>
      <c r="DM1400">
        <f t="shared" si="2601"/>
        <v>4.988277547762757</v>
      </c>
      <c r="DN1400">
        <f t="shared" si="2602"/>
        <v>4.9671626342131061</v>
      </c>
      <c r="DO1400">
        <f t="shared" si="2603"/>
        <v>4.9445386987798843</v>
      </c>
      <c r="DP1400">
        <f t="shared" si="2604"/>
        <v>4.9178540292275041</v>
      </c>
      <c r="DQ1400">
        <f t="shared" si="2605"/>
        <v>4.8892057464149179</v>
      </c>
      <c r="DR1400">
        <f t="shared" si="2606"/>
        <v>4.8574216418190934</v>
      </c>
      <c r="DS1400">
        <f t="shared" si="2607"/>
        <v>4.8225668243878141</v>
      </c>
      <c r="DT1400">
        <f t="shared" si="2608"/>
        <v>4.7847121563236295</v>
      </c>
      <c r="DU1400">
        <f t="shared" si="2609"/>
        <v>4.7439340138563706</v>
      </c>
      <c r="DV1400">
        <f t="shared" si="2610"/>
        <v>4.7003140314367693</v>
      </c>
      <c r="DW1400">
        <f t="shared" si="2611"/>
        <v>4.6596220480794672</v>
      </c>
      <c r="DX1400">
        <f t="shared" si="2612"/>
        <v>4.6171741876768619</v>
      </c>
      <c r="DY1400">
        <f t="shared" si="2613"/>
        <v>4.5730257292958258</v>
      </c>
      <c r="DZ1400">
        <f t="shared" si="2614"/>
        <v>95.071908371094807</v>
      </c>
      <c r="EA1400" s="22">
        <v>157.53858226242539</v>
      </c>
      <c r="EB1400" s="22">
        <v>157.53833344570813</v>
      </c>
      <c r="EC1400" s="22">
        <v>157.5377176603688</v>
      </c>
      <c r="ED1400" s="22">
        <v>157.53342515001864</v>
      </c>
      <c r="EE1400" s="22">
        <v>157.48548733132642</v>
      </c>
      <c r="EF1400" s="22">
        <v>157.51046372020051</v>
      </c>
      <c r="EG1400" s="22">
        <f t="shared" si="2676"/>
        <v>2.4881671726006971E-4</v>
      </c>
      <c r="EH1400" s="91">
        <f t="shared" si="2677"/>
        <v>8.6460205659477651E-4</v>
      </c>
      <c r="EI1400" s="22">
        <f t="shared" si="2678"/>
        <v>5.1571124067493201E-3</v>
      </c>
      <c r="EJ1400" s="22">
        <f t="shared" si="2679"/>
        <v>5.3094931098968345E-2</v>
      </c>
      <c r="EK1400" s="22">
        <f t="shared" si="2680"/>
        <v>2.8118542224888188E-2</v>
      </c>
      <c r="EL1400" s="93">
        <f t="shared" si="2681"/>
        <v>1.5794017801023155E-2</v>
      </c>
      <c r="EM1400" s="93">
        <f t="shared" si="2682"/>
        <v>5.4881924426267562E-2</v>
      </c>
      <c r="EN1400" s="93">
        <f t="shared" si="2683"/>
        <v>0.32735551714935962</v>
      </c>
      <c r="EO1400" s="93">
        <f t="shared" si="2684"/>
        <v>3.3702811296424904</v>
      </c>
      <c r="EP1400" s="93">
        <f t="shared" si="2685"/>
        <v>1.7848670351780076</v>
      </c>
      <c r="ER1400">
        <f t="shared" si="2615"/>
        <v>3.9906220382102058</v>
      </c>
      <c r="ES1400">
        <f t="shared" si="2616"/>
        <v>3.9737301073704852</v>
      </c>
      <c r="ET1400">
        <f t="shared" si="2617"/>
        <v>3.9556309590239072</v>
      </c>
      <c r="EU1400">
        <f t="shared" si="2618"/>
        <v>3.9342832233820033</v>
      </c>
      <c r="EV1400">
        <f t="shared" si="2619"/>
        <v>3.911364597131934</v>
      </c>
      <c r="EW1400">
        <f t="shared" si="2620"/>
        <v>3.8859373134552748</v>
      </c>
      <c r="EX1400">
        <f t="shared" si="2621"/>
        <v>3.8580534595102516</v>
      </c>
      <c r="EY1400">
        <f t="shared" si="2622"/>
        <v>3.827769725058904</v>
      </c>
      <c r="EZ1400">
        <f t="shared" si="2623"/>
        <v>3.7951472110850966</v>
      </c>
      <c r="FA1400">
        <f t="shared" si="2624"/>
        <v>3.7602512251494153</v>
      </c>
      <c r="FB1400">
        <f t="shared" si="2625"/>
        <v>3.727697638463574</v>
      </c>
      <c r="FC1400">
        <f t="shared" si="2626"/>
        <v>3.6937393501414895</v>
      </c>
      <c r="FD1400">
        <f t="shared" si="2627"/>
        <v>3.6584205834366608</v>
      </c>
      <c r="FE1400">
        <f t="shared" si="2628"/>
        <v>3.6217869855655165</v>
      </c>
      <c r="FF1400">
        <f t="shared" si="2629"/>
        <v>3.5838855299808605</v>
      </c>
      <c r="FG1400">
        <f t="shared" si="2630"/>
        <v>3.5447644166658474</v>
      </c>
      <c r="FH1400">
        <f t="shared" si="2631"/>
        <v>3.5044729707426079</v>
      </c>
      <c r="FI1400">
        <f t="shared" si="2632"/>
        <v>3.46306153969166</v>
      </c>
      <c r="FJ1400">
        <f t="shared" si="2633"/>
        <v>3.420581389478865</v>
      </c>
      <c r="FK1400">
        <f t="shared" si="2634"/>
        <v>87.804199597060375</v>
      </c>
      <c r="FL1400" s="22">
        <v>158.91609154225023</v>
      </c>
      <c r="FM1400" s="22">
        <v>158.91589248887641</v>
      </c>
      <c r="FN1400" s="91">
        <v>158.91539986060496</v>
      </c>
      <c r="FO1400" s="22">
        <v>158.91196585232481</v>
      </c>
      <c r="FP1400" s="22">
        <v>158.89953010097378</v>
      </c>
      <c r="FQ1400" s="22">
        <v>158.81625108068414</v>
      </c>
      <c r="FR1400" s="22">
        <f t="shared" si="2686"/>
        <v>1.9905337381942445E-4</v>
      </c>
      <c r="FS1400" s="91">
        <f t="shared" si="2687"/>
        <v>6.9168164526445253E-4</v>
      </c>
      <c r="FT1400" s="22">
        <f t="shared" si="2688"/>
        <v>4.1256899254165091E-3</v>
      </c>
      <c r="FU1400" s="22">
        <f t="shared" si="2689"/>
        <v>1.6561441276451205E-2</v>
      </c>
      <c r="FV1400" s="22">
        <f t="shared" si="2690"/>
        <v>9.9840461566088834E-2</v>
      </c>
      <c r="FW1400" s="93">
        <f t="shared" si="2691"/>
        <v>1.2525690248712361E-2</v>
      </c>
      <c r="FX1400" s="93">
        <f t="shared" si="2692"/>
        <v>4.3524959527497478E-2</v>
      </c>
      <c r="FY1400" s="93">
        <f t="shared" si="2693"/>
        <v>0.25961435908582187</v>
      </c>
      <c r="FZ1400" s="93">
        <f t="shared" si="2694"/>
        <v>1.0421500501129615</v>
      </c>
      <c r="GA1400" s="93">
        <f t="shared" si="2695"/>
        <v>6.2825897992554616</v>
      </c>
    </row>
    <row r="1401" spans="1:183" x14ac:dyDescent="0.4">
      <c r="A1401" s="16">
        <v>42657</v>
      </c>
      <c r="B1401" s="2">
        <v>4.6999999999999993E-3</v>
      </c>
      <c r="C1401" s="2">
        <v>6.7000000000000002E-3</v>
      </c>
      <c r="D1401" s="2">
        <v>8.6E-3</v>
      </c>
      <c r="E1401" s="2">
        <v>1.29E-2</v>
      </c>
      <c r="F1401" s="2">
        <v>1.78E-2</v>
      </c>
      <c r="G1401" s="5"/>
      <c r="H1401" s="4">
        <f t="shared" si="2635"/>
        <v>4.6999999999999993E-3</v>
      </c>
      <c r="I1401" s="4">
        <f t="shared" si="2636"/>
        <v>6.8000000000000005E-3</v>
      </c>
      <c r="J1401" s="4">
        <f t="shared" si="2637"/>
        <v>7.7000000000000002E-3</v>
      </c>
      <c r="K1401" s="4">
        <f t="shared" si="2638"/>
        <v>8.6E-3</v>
      </c>
      <c r="L1401" s="4">
        <f t="shared" si="2698"/>
        <v>9.3166666666666675E-3</v>
      </c>
      <c r="M1401" s="4">
        <f t="shared" si="2698"/>
        <v>1.0033333333333335E-2</v>
      </c>
      <c r="N1401" s="4">
        <f t="shared" si="2698"/>
        <v>1.0749999999999999E-2</v>
      </c>
      <c r="O1401" s="4">
        <f t="shared" si="2698"/>
        <v>1.1466666666666667E-2</v>
      </c>
      <c r="P1401" s="4">
        <f t="shared" si="2698"/>
        <v>1.2183333333333334E-2</v>
      </c>
      <c r="Q1401" s="4">
        <f t="shared" si="2639"/>
        <v>1.29E-2</v>
      </c>
      <c r="R1401" s="4">
        <f t="shared" si="2697"/>
        <v>1.3390000000000001E-2</v>
      </c>
      <c r="S1401" s="4">
        <f t="shared" si="2697"/>
        <v>1.3880000000000002E-2</v>
      </c>
      <c r="T1401" s="4">
        <f t="shared" si="2697"/>
        <v>1.4370000000000001E-2</v>
      </c>
      <c r="U1401" s="4">
        <f t="shared" si="2697"/>
        <v>1.486E-2</v>
      </c>
      <c r="V1401" s="4">
        <f t="shared" si="2697"/>
        <v>1.5349999999999999E-2</v>
      </c>
      <c r="W1401" s="4">
        <f t="shared" si="2697"/>
        <v>1.584E-2</v>
      </c>
      <c r="X1401" s="4">
        <f t="shared" si="2697"/>
        <v>1.6330000000000001E-2</v>
      </c>
      <c r="Y1401" s="4">
        <f t="shared" si="2697"/>
        <v>1.6820000000000002E-2</v>
      </c>
      <c r="Z1401" s="4">
        <f t="shared" si="2697"/>
        <v>1.7309999999999999E-2</v>
      </c>
      <c r="AA1401" s="4">
        <f t="shared" si="2640"/>
        <v>1.78E-2</v>
      </c>
      <c r="AB1401" s="4"/>
      <c r="AC1401">
        <v>99.765550955255137</v>
      </c>
      <c r="AD1401" s="95">
        <v>99.760574620909821</v>
      </c>
      <c r="AE1401" s="95">
        <v>99.765550955255137</v>
      </c>
      <c r="AF1401" s="95">
        <f t="shared" si="2641"/>
        <v>4.976334345315081E-3</v>
      </c>
      <c r="AG1401" s="95">
        <f t="shared" si="2642"/>
        <v>0</v>
      </c>
      <c r="AH1401" s="59">
        <f t="shared" si="2643"/>
        <v>0.49880287310265725</v>
      </c>
      <c r="AI1401" s="59">
        <f t="shared" si="2644"/>
        <v>0</v>
      </c>
      <c r="AJ1401" s="4"/>
      <c r="AK1401">
        <v>99.333351774570104</v>
      </c>
      <c r="AL1401" s="96">
        <v>99.333351774570104</v>
      </c>
      <c r="AM1401" s="59">
        <v>99.323452344945267</v>
      </c>
      <c r="AN1401" s="95">
        <f t="shared" si="2645"/>
        <v>0</v>
      </c>
      <c r="AO1401" s="95">
        <f t="shared" si="2646"/>
        <v>9.8994296248378078E-3</v>
      </c>
      <c r="AP1401" s="59">
        <f t="shared" si="2647"/>
        <v>0</v>
      </c>
      <c r="AQ1401" s="59">
        <f t="shared" si="2578"/>
        <v>0.99658668996731847</v>
      </c>
      <c r="AS1401" s="7">
        <f t="shared" si="2579"/>
        <v>2.9929665286576541</v>
      </c>
      <c r="AT1401" s="7">
        <f t="shared" si="2580"/>
        <v>2.9797035703483576</v>
      </c>
      <c r="AU1401" s="7">
        <f t="shared" si="2581"/>
        <v>2.9656151028350259</v>
      </c>
      <c r="AV1401" s="7">
        <f t="shared" si="2582"/>
        <v>101.24728213963267</v>
      </c>
      <c r="AW1401" s="22">
        <v>110.18608590349437</v>
      </c>
      <c r="AX1401" s="22">
        <v>110.18593661346401</v>
      </c>
      <c r="AY1401" s="91">
        <v>110.18556734147371</v>
      </c>
      <c r="AZ1401" s="22">
        <v>110.16570407709139</v>
      </c>
      <c r="BA1401" s="22">
        <v>110.18608590349437</v>
      </c>
      <c r="BB1401" s="11">
        <v>110.18608590349437</v>
      </c>
      <c r="BC1401" s="46">
        <f t="shared" si="2648"/>
        <v>1.4929003036456834E-4</v>
      </c>
      <c r="BD1401" s="92">
        <f t="shared" si="2649"/>
        <v>5.1856202065891921E-4</v>
      </c>
      <c r="BE1401" s="92">
        <f t="shared" si="2650"/>
        <v>2.0381826402982028E-2</v>
      </c>
      <c r="BF1401" s="92">
        <f t="shared" si="2651"/>
        <v>0</v>
      </c>
      <c r="BG1401" s="11">
        <f t="shared" si="2583"/>
        <v>0</v>
      </c>
      <c r="BH1401" s="93">
        <f t="shared" si="2652"/>
        <v>1.3548900402481204E-2</v>
      </c>
      <c r="BI1401" s="93">
        <f t="shared" si="2653"/>
        <v>4.7062386907281352E-2</v>
      </c>
      <c r="BJ1401" s="93">
        <f t="shared" si="2654"/>
        <v>1.8497640819035255</v>
      </c>
      <c r="BK1401" s="93">
        <f t="shared" si="2655"/>
        <v>0</v>
      </c>
      <c r="BL1401" s="93">
        <f t="shared" si="2656"/>
        <v>0</v>
      </c>
      <c r="BM1401">
        <f t="shared" si="2584"/>
        <v>2.4941387738813785</v>
      </c>
      <c r="BN1401">
        <f t="shared" si="2585"/>
        <v>2.4830863086236317</v>
      </c>
      <c r="BO1401">
        <f t="shared" si="2586"/>
        <v>2.4713459190291882</v>
      </c>
      <c r="BP1401">
        <f t="shared" si="2587"/>
        <v>2.4574583043600167</v>
      </c>
      <c r="BQ1401">
        <f t="shared" si="2588"/>
        <v>2.442575822619403</v>
      </c>
      <c r="BR1401">
        <f t="shared" si="2589"/>
        <v>2.426053786528978</v>
      </c>
      <c r="BS1401">
        <f t="shared" si="2590"/>
        <v>2.4079276665312737</v>
      </c>
      <c r="BT1401">
        <f t="shared" si="2591"/>
        <v>2.3882360743276201</v>
      </c>
      <c r="BU1401">
        <f t="shared" si="2592"/>
        <v>2.3670206263220837</v>
      </c>
      <c r="BV1401">
        <f t="shared" si="2593"/>
        <v>96.117357703396792</v>
      </c>
      <c r="BX1401" s="22">
        <v>118.05563312063759</v>
      </c>
      <c r="BY1401" s="22">
        <v>118.05550871227895</v>
      </c>
      <c r="BZ1401" s="91">
        <v>118.05520098562036</v>
      </c>
      <c r="CA1401" s="91">
        <v>118.05305783502577</v>
      </c>
      <c r="CB1401" s="22">
        <v>118.00561849201905</v>
      </c>
      <c r="CC1401" s="11">
        <v>118.05563312063759</v>
      </c>
      <c r="CD1401" s="11">
        <f t="shared" si="2657"/>
        <v>1.2440835864424571E-4</v>
      </c>
      <c r="CE1401" s="90">
        <f t="shared" si="2658"/>
        <v>4.3213501723471381E-4</v>
      </c>
      <c r="CF1401" s="22">
        <f t="shared" si="2659"/>
        <v>2.5752856118259615E-3</v>
      </c>
      <c r="CG1401" s="22">
        <f t="shared" si="2660"/>
        <v>5.0014628618541224E-2</v>
      </c>
      <c r="CH1401" s="11">
        <f t="shared" si="2594"/>
        <v>0</v>
      </c>
      <c r="CI1401" s="93">
        <f t="shared" si="2661"/>
        <v>1.0538112867271352E-2</v>
      </c>
      <c r="CJ1401" s="93">
        <f t="shared" si="2662"/>
        <v>3.6604353880608786E-2</v>
      </c>
      <c r="CK1401" s="93">
        <f t="shared" si="2663"/>
        <v>0.21814169673668621</v>
      </c>
      <c r="CL1401" s="93">
        <f t="shared" si="2664"/>
        <v>4.2365304641950239</v>
      </c>
      <c r="CM1401" s="93">
        <f t="shared" si="2665"/>
        <v>0</v>
      </c>
      <c r="CO1401">
        <f t="shared" si="2595"/>
        <v>5.9859330573153082</v>
      </c>
      <c r="CP1401">
        <f t="shared" si="2596"/>
        <v>5.9594071406967153</v>
      </c>
      <c r="CQ1401">
        <f t="shared" si="2597"/>
        <v>5.9312302056700519</v>
      </c>
      <c r="CR1401">
        <f t="shared" si="2598"/>
        <v>5.8978999304640398</v>
      </c>
      <c r="CS1401">
        <f t="shared" si="2599"/>
        <v>5.8621819742865675</v>
      </c>
      <c r="CT1401">
        <f t="shared" si="2600"/>
        <v>102.86468054882867</v>
      </c>
      <c r="CV1401" s="22">
        <v>132.50236998130268</v>
      </c>
      <c r="CW1401" s="22">
        <v>132.50207140124195</v>
      </c>
      <c r="CX1401" s="22">
        <v>132.50133285726136</v>
      </c>
      <c r="CY1401" s="22">
        <v>132.47906909815583</v>
      </c>
      <c r="CZ1401" s="22">
        <v>132.4918923345096</v>
      </c>
      <c r="DA1401" s="22">
        <v>132.50236998130268</v>
      </c>
      <c r="DB1401" s="22">
        <f t="shared" si="2666"/>
        <v>2.9858006072913668E-4</v>
      </c>
      <c r="DC1401" s="91">
        <f t="shared" si="2667"/>
        <v>1.0371240413178384E-3</v>
      </c>
      <c r="DD1401" s="22">
        <f t="shared" si="2668"/>
        <v>2.3300883146845308E-2</v>
      </c>
      <c r="DE1401" s="22">
        <f t="shared" si="2669"/>
        <v>1.0477646793077611E-2</v>
      </c>
      <c r="DF1401" s="22">
        <f t="shared" si="2670"/>
        <v>0</v>
      </c>
      <c r="DG1401" s="93">
        <f t="shared" si="2671"/>
        <v>2.2533941149223906E-2</v>
      </c>
      <c r="DH1401" s="93">
        <f t="shared" si="2672"/>
        <v>7.8272112526303214E-2</v>
      </c>
      <c r="DI1401" s="93">
        <f t="shared" si="2673"/>
        <v>1.7585257644926109</v>
      </c>
      <c r="DJ1401" s="93">
        <f t="shared" si="2674"/>
        <v>0.7907516518048775</v>
      </c>
      <c r="DK1401" s="93">
        <f t="shared" si="2675"/>
        <v>0</v>
      </c>
      <c r="DM1401">
        <f t="shared" si="2601"/>
        <v>4.988277547762757</v>
      </c>
      <c r="DN1401">
        <f t="shared" si="2602"/>
        <v>4.9661726172472633</v>
      </c>
      <c r="DO1401">
        <f t="shared" si="2603"/>
        <v>4.9426918380583764</v>
      </c>
      <c r="DP1401">
        <f t="shared" si="2604"/>
        <v>4.9149166087200333</v>
      </c>
      <c r="DQ1401">
        <f t="shared" si="2605"/>
        <v>4.885151645238806</v>
      </c>
      <c r="DR1401">
        <f t="shared" si="2606"/>
        <v>4.8521075730579559</v>
      </c>
      <c r="DS1401">
        <f t="shared" si="2607"/>
        <v>4.8158553330625473</v>
      </c>
      <c r="DT1401">
        <f t="shared" si="2608"/>
        <v>4.7764721486552402</v>
      </c>
      <c r="DU1401">
        <f t="shared" si="2609"/>
        <v>4.7340412526441673</v>
      </c>
      <c r="DV1401">
        <f t="shared" si="2610"/>
        <v>4.6886515952876486</v>
      </c>
      <c r="DW1401">
        <f t="shared" si="2611"/>
        <v>4.6461473264774948</v>
      </c>
      <c r="DX1401">
        <f t="shared" si="2612"/>
        <v>4.6017909465658766</v>
      </c>
      <c r="DY1401">
        <f t="shared" si="2613"/>
        <v>4.5556438513700197</v>
      </c>
      <c r="DZ1401">
        <f t="shared" si="2614"/>
        <v>94.663157573750212</v>
      </c>
      <c r="EA1401" s="22">
        <v>157.03194212793284</v>
      </c>
      <c r="EB1401" s="22">
        <v>157.03169331121558</v>
      </c>
      <c r="EC1401" s="22">
        <v>157.03107785789842</v>
      </c>
      <c r="ED1401" s="22">
        <v>157.02679155670921</v>
      </c>
      <c r="EE1401" s="22">
        <v>156.97906846822357</v>
      </c>
      <c r="EF1401" s="22">
        <v>157.00395171961543</v>
      </c>
      <c r="EG1401" s="22">
        <f t="shared" si="2676"/>
        <v>2.4881671726006971E-4</v>
      </c>
      <c r="EH1401" s="91">
        <f t="shared" si="2677"/>
        <v>8.6427003441258421E-4</v>
      </c>
      <c r="EI1401" s="22">
        <f t="shared" si="2678"/>
        <v>5.1505712236235013E-3</v>
      </c>
      <c r="EJ1401" s="22">
        <f t="shared" si="2679"/>
        <v>5.2873659709263165E-2</v>
      </c>
      <c r="EK1401" s="22">
        <f t="shared" si="2680"/>
        <v>2.79904083174074E-2</v>
      </c>
      <c r="EL1401" s="93">
        <f t="shared" si="2681"/>
        <v>1.5844974843230331E-2</v>
      </c>
      <c r="EM1401" s="93">
        <f t="shared" si="2682"/>
        <v>5.5037849159916101E-2</v>
      </c>
      <c r="EN1401" s="93">
        <f t="shared" si="2683"/>
        <v>0.32799512976967232</v>
      </c>
      <c r="EO1401" s="93">
        <f t="shared" si="2684"/>
        <v>3.3670639866497578</v>
      </c>
      <c r="EP1401" s="93">
        <f t="shared" si="2685"/>
        <v>1.7824659071339646</v>
      </c>
      <c r="ER1401">
        <f t="shared" si="2615"/>
        <v>3.9906220382102058</v>
      </c>
      <c r="ES1401">
        <f t="shared" si="2616"/>
        <v>3.9729380937978105</v>
      </c>
      <c r="ET1401">
        <f t="shared" si="2617"/>
        <v>3.9541534704467014</v>
      </c>
      <c r="EU1401">
        <f t="shared" si="2618"/>
        <v>3.9319332869760264</v>
      </c>
      <c r="EV1401">
        <f t="shared" si="2619"/>
        <v>3.9081213161910449</v>
      </c>
      <c r="EW1401">
        <f t="shared" si="2620"/>
        <v>3.8816860584463648</v>
      </c>
      <c r="EX1401">
        <f t="shared" si="2621"/>
        <v>3.8526842664500376</v>
      </c>
      <c r="EY1401">
        <f t="shared" si="2622"/>
        <v>3.8211777189241918</v>
      </c>
      <c r="EZ1401">
        <f t="shared" si="2623"/>
        <v>3.7872330021153338</v>
      </c>
      <c r="FA1401">
        <f t="shared" si="2624"/>
        <v>3.7509212762301187</v>
      </c>
      <c r="FB1401">
        <f t="shared" si="2625"/>
        <v>3.716917861181996</v>
      </c>
      <c r="FC1401">
        <f t="shared" si="2626"/>
        <v>3.6814327572527015</v>
      </c>
      <c r="FD1401">
        <f t="shared" si="2627"/>
        <v>3.6445150810960159</v>
      </c>
      <c r="FE1401">
        <f t="shared" si="2628"/>
        <v>3.6062155266190556</v>
      </c>
      <c r="FF1401">
        <f t="shared" si="2629"/>
        <v>3.5665862497149177</v>
      </c>
      <c r="FG1401">
        <f t="shared" si="2630"/>
        <v>3.5256807507399155</v>
      </c>
      <c r="FH1401">
        <f t="shared" si="2631"/>
        <v>3.4835537551031361</v>
      </c>
      <c r="FI1401">
        <f t="shared" si="2632"/>
        <v>3.4402610923381998</v>
      </c>
      <c r="FJ1401">
        <f t="shared" si="2633"/>
        <v>3.3958595740272437</v>
      </c>
      <c r="FK1401">
        <f t="shared" si="2634"/>
        <v>87.110578644613142</v>
      </c>
      <c r="FL1401" s="22">
        <v>158.02376323650171</v>
      </c>
      <c r="FM1401" s="22">
        <v>158.02356418312792</v>
      </c>
      <c r="FN1401" s="91">
        <v>158.02307182047417</v>
      </c>
      <c r="FO1401" s="22">
        <v>158.0196427795228</v>
      </c>
      <c r="FP1401" s="22">
        <v>158.00726536884656</v>
      </c>
      <c r="FQ1401" s="22">
        <v>157.92472299493602</v>
      </c>
      <c r="FR1401" s="22">
        <f t="shared" si="2686"/>
        <v>1.9905337379100274E-4</v>
      </c>
      <c r="FS1401" s="91">
        <f t="shared" si="2687"/>
        <v>6.9141602753575171E-4</v>
      </c>
      <c r="FT1401" s="22">
        <f t="shared" si="2688"/>
        <v>4.1204569789101697E-3</v>
      </c>
      <c r="FU1401" s="22">
        <f t="shared" si="2689"/>
        <v>1.6497867655147047E-2</v>
      </c>
      <c r="FV1401" s="22">
        <f t="shared" si="2690"/>
        <v>9.9040241565688802E-2</v>
      </c>
      <c r="FW1401" s="93">
        <f t="shared" si="2691"/>
        <v>1.2596420292376866E-2</v>
      </c>
      <c r="FX1401" s="93">
        <f t="shared" si="2692"/>
        <v>4.3753927471083184E-2</v>
      </c>
      <c r="FY1401" s="93">
        <f t="shared" si="2693"/>
        <v>0.26074919964685356</v>
      </c>
      <c r="FZ1401" s="93">
        <f t="shared" si="2694"/>
        <v>1.0440118193145413</v>
      </c>
      <c r="GA1401" s="93">
        <f t="shared" si="2695"/>
        <v>6.2674270968641013</v>
      </c>
    </row>
    <row r="1402" spans="1:183" x14ac:dyDescent="0.4">
      <c r="A1402" s="16">
        <v>42664</v>
      </c>
      <c r="B1402" s="2">
        <v>4.6999999999999993E-3</v>
      </c>
      <c r="C1402" s="2">
        <v>6.6E-3</v>
      </c>
      <c r="D1402" s="2">
        <v>8.199999999999999E-3</v>
      </c>
      <c r="E1402" s="2">
        <v>1.2500000000000001E-2</v>
      </c>
      <c r="F1402" s="2">
        <v>1.7600000000000001E-2</v>
      </c>
      <c r="G1402" s="5"/>
      <c r="H1402" s="4">
        <f t="shared" si="2635"/>
        <v>4.6999999999999993E-3</v>
      </c>
      <c r="I1402" s="4">
        <f t="shared" si="2636"/>
        <v>6.7000000000000002E-3</v>
      </c>
      <c r="J1402" s="4">
        <f t="shared" si="2637"/>
        <v>7.45E-3</v>
      </c>
      <c r="K1402" s="4">
        <f t="shared" si="2638"/>
        <v>8.199999999999999E-3</v>
      </c>
      <c r="L1402" s="4">
        <f t="shared" si="2698"/>
        <v>8.9166666666666665E-3</v>
      </c>
      <c r="M1402" s="4">
        <f t="shared" si="2698"/>
        <v>9.633333333333334E-3</v>
      </c>
      <c r="N1402" s="4">
        <f t="shared" si="2698"/>
        <v>1.035E-2</v>
      </c>
      <c r="O1402" s="4">
        <f t="shared" si="2698"/>
        <v>1.1066666666666666E-2</v>
      </c>
      <c r="P1402" s="4">
        <f t="shared" si="2698"/>
        <v>1.1783333333333333E-2</v>
      </c>
      <c r="Q1402" s="4">
        <f t="shared" si="2639"/>
        <v>1.2500000000000001E-2</v>
      </c>
      <c r="R1402" s="4">
        <f t="shared" si="2697"/>
        <v>1.3010000000000001E-2</v>
      </c>
      <c r="S1402" s="4">
        <f t="shared" si="2697"/>
        <v>1.3520000000000003E-2</v>
      </c>
      <c r="T1402" s="4">
        <f t="shared" si="2697"/>
        <v>1.4029999999999999E-2</v>
      </c>
      <c r="U1402" s="4">
        <f t="shared" si="2697"/>
        <v>1.4540000000000001E-2</v>
      </c>
      <c r="V1402" s="4">
        <f t="shared" si="2697"/>
        <v>1.5050000000000001E-2</v>
      </c>
      <c r="W1402" s="4">
        <f t="shared" si="2697"/>
        <v>1.5560000000000001E-2</v>
      </c>
      <c r="X1402" s="4">
        <f t="shared" si="2697"/>
        <v>1.6070000000000001E-2</v>
      </c>
      <c r="Y1402" s="4">
        <f t="shared" si="2697"/>
        <v>1.6580000000000001E-2</v>
      </c>
      <c r="Z1402" s="4">
        <f t="shared" si="2697"/>
        <v>1.7090000000000001E-2</v>
      </c>
      <c r="AA1402" s="4">
        <f t="shared" si="2640"/>
        <v>1.7600000000000001E-2</v>
      </c>
      <c r="AB1402" s="4"/>
      <c r="AC1402">
        <v>99.765550955255137</v>
      </c>
      <c r="AD1402" s="95">
        <v>99.760574620909821</v>
      </c>
      <c r="AE1402" s="95">
        <v>99.765550955255137</v>
      </c>
      <c r="AF1402" s="95">
        <f t="shared" si="2641"/>
        <v>4.976334345315081E-3</v>
      </c>
      <c r="AG1402" s="95">
        <f t="shared" si="2642"/>
        <v>0</v>
      </c>
      <c r="AH1402" s="59">
        <f t="shared" si="2643"/>
        <v>0.49880287310265725</v>
      </c>
      <c r="AI1402" s="59">
        <f t="shared" si="2644"/>
        <v>0</v>
      </c>
      <c r="AJ1402" s="4"/>
      <c r="AK1402">
        <v>99.343252684262126</v>
      </c>
      <c r="AL1402" s="96">
        <v>99.343252684262126</v>
      </c>
      <c r="AM1402" s="59">
        <v>99.333351774570104</v>
      </c>
      <c r="AN1402" s="95">
        <f t="shared" si="2645"/>
        <v>0</v>
      </c>
      <c r="AO1402" s="95">
        <f t="shared" si="2646"/>
        <v>9.9009096920212869E-3</v>
      </c>
      <c r="AP1402" s="59">
        <f t="shared" si="2647"/>
        <v>0</v>
      </c>
      <c r="AQ1402" s="59">
        <f t="shared" si="2578"/>
        <v>0.99663635168951747</v>
      </c>
      <c r="AS1402" s="7">
        <f t="shared" si="2579"/>
        <v>2.9929665286576541</v>
      </c>
      <c r="AT1402" s="7">
        <f t="shared" si="2580"/>
        <v>2.9800005532371032</v>
      </c>
      <c r="AU1402" s="7">
        <f t="shared" si="2581"/>
        <v>2.9667232192679305</v>
      </c>
      <c r="AV1402" s="7">
        <f t="shared" si="2582"/>
        <v>101.32797333478511</v>
      </c>
      <c r="AW1402" s="22">
        <v>110.26818235277088</v>
      </c>
      <c r="AX1402" s="22">
        <v>110.26803306274053</v>
      </c>
      <c r="AY1402" s="91">
        <v>110.2676636359478</v>
      </c>
      <c r="AZ1402" s="22">
        <v>110.24778033054002</v>
      </c>
      <c r="BA1402" s="22">
        <v>110.26818235277088</v>
      </c>
      <c r="BB1402" s="11">
        <v>110.26818235277088</v>
      </c>
      <c r="BC1402" s="46">
        <f t="shared" si="2648"/>
        <v>1.4929003035035748E-4</v>
      </c>
      <c r="BD1402" s="92">
        <f t="shared" si="2649"/>
        <v>5.1871682308046729E-4</v>
      </c>
      <c r="BE1402" s="92">
        <f t="shared" si="2650"/>
        <v>2.04020222308543E-2</v>
      </c>
      <c r="BF1402" s="92">
        <f t="shared" si="2651"/>
        <v>0</v>
      </c>
      <c r="BG1402" s="11">
        <f t="shared" si="2583"/>
        <v>0</v>
      </c>
      <c r="BH1402" s="93">
        <f t="shared" si="2652"/>
        <v>1.3538813025206818E-2</v>
      </c>
      <c r="BI1402" s="93">
        <f t="shared" si="2653"/>
        <v>4.7041386918030823E-2</v>
      </c>
      <c r="BJ1402" s="93">
        <f t="shared" si="2654"/>
        <v>1.8502184216280979</v>
      </c>
      <c r="BK1402" s="93">
        <f t="shared" si="2655"/>
        <v>0</v>
      </c>
      <c r="BL1402" s="93">
        <f t="shared" si="2656"/>
        <v>0</v>
      </c>
      <c r="BM1402">
        <f t="shared" si="2584"/>
        <v>2.4941387738813785</v>
      </c>
      <c r="BN1402">
        <f t="shared" si="2585"/>
        <v>2.4833337943642526</v>
      </c>
      <c r="BO1402">
        <f t="shared" si="2586"/>
        <v>2.4722693493899421</v>
      </c>
      <c r="BP1402">
        <f t="shared" si="2587"/>
        <v>2.4594168285142017</v>
      </c>
      <c r="BQ1402">
        <f t="shared" si="2588"/>
        <v>2.4450085255289835</v>
      </c>
      <c r="BR1402">
        <f t="shared" si="2589"/>
        <v>2.4289525377933217</v>
      </c>
      <c r="BS1402">
        <f t="shared" si="2590"/>
        <v>2.4112834121939071</v>
      </c>
      <c r="BT1402">
        <f t="shared" si="2591"/>
        <v>2.3920388710681837</v>
      </c>
      <c r="BU1402">
        <f t="shared" si="2592"/>
        <v>2.3712596784851856</v>
      </c>
      <c r="BV1402">
        <f t="shared" si="2593"/>
        <v>96.308569373665989</v>
      </c>
      <c r="BX1402" s="22">
        <v>118.26670340890458</v>
      </c>
      <c r="BY1402" s="22">
        <v>118.26657900054595</v>
      </c>
      <c r="BZ1402" s="91">
        <v>118.26627114488534</v>
      </c>
      <c r="CA1402" s="91">
        <v>118.26412467961283</v>
      </c>
      <c r="CB1402" s="22">
        <v>118.21658029384699</v>
      </c>
      <c r="CC1402" s="11">
        <v>118.26670340890458</v>
      </c>
      <c r="CD1402" s="11">
        <f t="shared" si="2657"/>
        <v>1.2440835863003485E-4</v>
      </c>
      <c r="CE1402" s="90">
        <f t="shared" si="2658"/>
        <v>4.322640192384597E-4</v>
      </c>
      <c r="CF1402" s="22">
        <f t="shared" si="2659"/>
        <v>2.5787292917414106E-3</v>
      </c>
      <c r="CG1402" s="22">
        <f t="shared" si="2660"/>
        <v>5.0123115057587597E-2</v>
      </c>
      <c r="CH1402" s="11">
        <f t="shared" si="2594"/>
        <v>0</v>
      </c>
      <c r="CI1402" s="93">
        <f t="shared" si="2661"/>
        <v>1.0519305522526966E-2</v>
      </c>
      <c r="CJ1402" s="93">
        <f t="shared" si="2662"/>
        <v>3.6549933901845237E-2</v>
      </c>
      <c r="CK1402" s="93">
        <f t="shared" si="2663"/>
        <v>0.21804355895720792</v>
      </c>
      <c r="CL1402" s="93">
        <f t="shared" si="2664"/>
        <v>4.2381425720718715</v>
      </c>
      <c r="CM1402" s="93">
        <f t="shared" si="2665"/>
        <v>0</v>
      </c>
      <c r="CO1402">
        <f t="shared" si="2595"/>
        <v>5.9859330573153082</v>
      </c>
      <c r="CP1402">
        <f t="shared" si="2596"/>
        <v>5.9600011064742064</v>
      </c>
      <c r="CQ1402">
        <f t="shared" si="2597"/>
        <v>5.933446438535861</v>
      </c>
      <c r="CR1402">
        <f t="shared" si="2598"/>
        <v>5.9026003884340845</v>
      </c>
      <c r="CS1402">
        <f t="shared" si="2599"/>
        <v>5.8680204612695608</v>
      </c>
      <c r="CT1402">
        <f t="shared" si="2600"/>
        <v>102.98758760243683</v>
      </c>
      <c r="CV1402" s="22">
        <v>132.63862648811201</v>
      </c>
      <c r="CW1402" s="22">
        <v>132.63832790805131</v>
      </c>
      <c r="CX1402" s="22">
        <v>132.63758905446585</v>
      </c>
      <c r="CY1402" s="22">
        <v>132.61529422713653</v>
      </c>
      <c r="CZ1402" s="22">
        <v>132.62813428267367</v>
      </c>
      <c r="DA1402" s="22">
        <v>132.63862648811201</v>
      </c>
      <c r="DB1402" s="22">
        <f t="shared" si="2666"/>
        <v>2.9858006070071497E-4</v>
      </c>
      <c r="DC1402" s="91">
        <f t="shared" si="2667"/>
        <v>1.0374336461609346E-3</v>
      </c>
      <c r="DD1402" s="22">
        <f t="shared" si="2668"/>
        <v>2.3332260975479358E-2</v>
      </c>
      <c r="DE1402" s="22">
        <f t="shared" si="2669"/>
        <v>1.0492205438339397E-2</v>
      </c>
      <c r="DF1402" s="22">
        <f t="shared" si="2670"/>
        <v>0</v>
      </c>
      <c r="DG1402" s="93">
        <f t="shared" si="2671"/>
        <v>2.2510792565201644E-2</v>
      </c>
      <c r="DH1402" s="93">
        <f t="shared" si="2672"/>
        <v>7.8215047428428899E-2</v>
      </c>
      <c r="DI1402" s="93">
        <f t="shared" si="2673"/>
        <v>1.759084935757425</v>
      </c>
      <c r="DJ1402" s="93">
        <f t="shared" si="2674"/>
        <v>0.79103694874884589</v>
      </c>
      <c r="DK1402" s="93">
        <f t="shared" si="2675"/>
        <v>0</v>
      </c>
      <c r="DM1402">
        <f t="shared" si="2601"/>
        <v>4.988277547762757</v>
      </c>
      <c r="DN1402">
        <f t="shared" si="2602"/>
        <v>4.9666675887285052</v>
      </c>
      <c r="DO1402">
        <f t="shared" si="2603"/>
        <v>4.9445386987798843</v>
      </c>
      <c r="DP1402">
        <f t="shared" si="2604"/>
        <v>4.9188336570284035</v>
      </c>
      <c r="DQ1402">
        <f t="shared" si="2605"/>
        <v>4.890017051057967</v>
      </c>
      <c r="DR1402">
        <f t="shared" si="2606"/>
        <v>4.8579050755866433</v>
      </c>
      <c r="DS1402">
        <f t="shared" si="2607"/>
        <v>4.8225668243878141</v>
      </c>
      <c r="DT1402">
        <f t="shared" si="2608"/>
        <v>4.7840777421363674</v>
      </c>
      <c r="DU1402">
        <f t="shared" si="2609"/>
        <v>4.7425193569703712</v>
      </c>
      <c r="DV1402">
        <f t="shared" si="2610"/>
        <v>4.6979789938373653</v>
      </c>
      <c r="DW1402">
        <f t="shared" si="2611"/>
        <v>4.6558041273974737</v>
      </c>
      <c r="DX1402">
        <f t="shared" si="2612"/>
        <v>4.6116737872300115</v>
      </c>
      <c r="DY1402">
        <f t="shared" si="2613"/>
        <v>4.5656518224740958</v>
      </c>
      <c r="DZ1402">
        <f t="shared" si="2614"/>
        <v>94.873890096076224</v>
      </c>
      <c r="EA1402" s="22">
        <v>157.32126689749236</v>
      </c>
      <c r="EB1402" s="22">
        <v>157.32101808077508</v>
      </c>
      <c r="EC1402" s="22">
        <v>157.32040236945389</v>
      </c>
      <c r="ED1402" s="22">
        <v>157.31610943890888</v>
      </c>
      <c r="EE1402" s="22">
        <v>157.26827084705457</v>
      </c>
      <c r="EF1402" s="22">
        <v>157.29320980250333</v>
      </c>
      <c r="EG1402" s="22">
        <f t="shared" si="2676"/>
        <v>2.4881671728849142E-4</v>
      </c>
      <c r="EH1402" s="91">
        <f t="shared" si="2677"/>
        <v>8.6452803847691939E-4</v>
      </c>
      <c r="EI1402" s="22">
        <f t="shared" si="2678"/>
        <v>5.1574585834828213E-3</v>
      </c>
      <c r="EJ1402" s="22">
        <f t="shared" si="2679"/>
        <v>5.2996050437798203E-2</v>
      </c>
      <c r="EK1402" s="22">
        <f t="shared" si="2680"/>
        <v>2.8057094989037523E-2</v>
      </c>
      <c r="EL1402" s="93">
        <f t="shared" si="2681"/>
        <v>1.5815834832465198E-2</v>
      </c>
      <c r="EM1402" s="93">
        <f t="shared" si="2682"/>
        <v>5.4953030542287076E-2</v>
      </c>
      <c r="EN1402" s="93">
        <f t="shared" si="2683"/>
        <v>0.32782971337519973</v>
      </c>
      <c r="EO1402" s="93">
        <f t="shared" si="2684"/>
        <v>3.3686513897914034</v>
      </c>
      <c r="EP1402" s="93">
        <f t="shared" si="2685"/>
        <v>1.7834267128880299</v>
      </c>
      <c r="ER1402">
        <f t="shared" si="2615"/>
        <v>3.9906220382102058</v>
      </c>
      <c r="ES1402">
        <f t="shared" si="2616"/>
        <v>3.973334070982804</v>
      </c>
      <c r="ET1402">
        <f t="shared" si="2617"/>
        <v>3.9556309590239072</v>
      </c>
      <c r="EU1402">
        <f t="shared" si="2618"/>
        <v>3.9350669256227229</v>
      </c>
      <c r="EV1402">
        <f t="shared" si="2619"/>
        <v>3.9120136408463737</v>
      </c>
      <c r="EW1402">
        <f t="shared" si="2620"/>
        <v>3.8863240604693146</v>
      </c>
      <c r="EX1402">
        <f t="shared" si="2621"/>
        <v>3.8580534595102516</v>
      </c>
      <c r="EY1402">
        <f t="shared" si="2622"/>
        <v>3.8272621937090938</v>
      </c>
      <c r="EZ1402">
        <f t="shared" si="2623"/>
        <v>3.7940154855762964</v>
      </c>
      <c r="FA1402">
        <f t="shared" si="2624"/>
        <v>3.7583831950698925</v>
      </c>
      <c r="FB1402">
        <f t="shared" si="2625"/>
        <v>3.7246433019179785</v>
      </c>
      <c r="FC1402">
        <f t="shared" si="2626"/>
        <v>3.689339029784009</v>
      </c>
      <c r="FD1402">
        <f t="shared" si="2627"/>
        <v>3.6525214579792769</v>
      </c>
      <c r="FE1402">
        <f t="shared" si="2628"/>
        <v>3.6142434322314756</v>
      </c>
      <c r="FF1402">
        <f t="shared" si="2629"/>
        <v>3.5745594390523379</v>
      </c>
      <c r="FG1402">
        <f t="shared" si="2630"/>
        <v>3.5335254773694809</v>
      </c>
      <c r="FH1402">
        <f t="shared" si="2631"/>
        <v>3.4911989278426288</v>
      </c>
      <c r="FI1402">
        <f t="shared" si="2632"/>
        <v>3.4476384202876957</v>
      </c>
      <c r="FJ1402">
        <f t="shared" si="2633"/>
        <v>3.4029036996327995</v>
      </c>
      <c r="FK1402">
        <f t="shared" si="2634"/>
        <v>87.283442761610729</v>
      </c>
      <c r="FL1402" s="22">
        <v>158.30541359916003</v>
      </c>
      <c r="FM1402" s="22">
        <v>158.30521454578621</v>
      </c>
      <c r="FN1402" s="91">
        <v>158.30472197672924</v>
      </c>
      <c r="FO1402" s="22">
        <v>158.30128763229322</v>
      </c>
      <c r="FP1402" s="22">
        <v>158.28887957966694</v>
      </c>
      <c r="FQ1402" s="22">
        <v>158.20616424945089</v>
      </c>
      <c r="FR1402" s="22">
        <f t="shared" si="2686"/>
        <v>1.9905337381942445E-4</v>
      </c>
      <c r="FS1402" s="91">
        <f t="shared" si="2687"/>
        <v>6.916224307929042E-4</v>
      </c>
      <c r="FT1402" s="22">
        <f t="shared" si="2688"/>
        <v>4.1259668668089944E-3</v>
      </c>
      <c r="FU1402" s="22">
        <f t="shared" si="2689"/>
        <v>1.653401949309341E-2</v>
      </c>
      <c r="FV1402" s="22">
        <f t="shared" si="2690"/>
        <v>9.9249349709140233E-2</v>
      </c>
      <c r="FW1402" s="93">
        <f t="shared" si="2691"/>
        <v>1.2574009270677313E-2</v>
      </c>
      <c r="FX1402" s="93">
        <f t="shared" si="2692"/>
        <v>4.3689120609869909E-2</v>
      </c>
      <c r="FY1402" s="93">
        <f t="shared" si="2693"/>
        <v>0.2606333398841445</v>
      </c>
      <c r="FZ1402" s="93">
        <f t="shared" si="2694"/>
        <v>1.0444380338728441</v>
      </c>
      <c r="GA1402" s="93">
        <f t="shared" si="2695"/>
        <v>6.2694855123809141</v>
      </c>
    </row>
    <row r="1403" spans="1:183" x14ac:dyDescent="0.4">
      <c r="A1403" s="16">
        <v>42671</v>
      </c>
      <c r="B1403" s="2">
        <v>4.7999999999999996E-3</v>
      </c>
      <c r="C1403" s="2">
        <v>6.7000000000000002E-3</v>
      </c>
      <c r="D1403" s="2">
        <v>8.6E-3</v>
      </c>
      <c r="E1403" s="2">
        <v>1.3000000000000001E-2</v>
      </c>
      <c r="F1403" s="2">
        <v>1.8100000000000002E-2</v>
      </c>
      <c r="G1403" s="5"/>
      <c r="H1403" s="4">
        <f t="shared" si="2635"/>
        <v>4.7999999999999996E-3</v>
      </c>
      <c r="I1403" s="4">
        <f t="shared" si="2636"/>
        <v>6.8000000000000005E-3</v>
      </c>
      <c r="J1403" s="4">
        <f t="shared" si="2637"/>
        <v>7.7000000000000002E-3</v>
      </c>
      <c r="K1403" s="4">
        <f t="shared" si="2638"/>
        <v>8.6E-3</v>
      </c>
      <c r="L1403" s="4">
        <f t="shared" si="2698"/>
        <v>9.3333333333333324E-3</v>
      </c>
      <c r="M1403" s="4">
        <f t="shared" si="2698"/>
        <v>1.0066666666666668E-2</v>
      </c>
      <c r="N1403" s="4">
        <f t="shared" si="2698"/>
        <v>1.0800000000000001E-2</v>
      </c>
      <c r="O1403" s="4">
        <f t="shared" si="2698"/>
        <v>1.1533333333333333E-2</v>
      </c>
      <c r="P1403" s="4">
        <f t="shared" si="2698"/>
        <v>1.2266666666666669E-2</v>
      </c>
      <c r="Q1403" s="4">
        <f t="shared" si="2639"/>
        <v>1.3000000000000001E-2</v>
      </c>
      <c r="R1403" s="4">
        <f t="shared" si="2697"/>
        <v>1.3510000000000003E-2</v>
      </c>
      <c r="S1403" s="4">
        <f t="shared" si="2697"/>
        <v>1.4020000000000001E-2</v>
      </c>
      <c r="T1403" s="4">
        <f t="shared" si="2697"/>
        <v>1.4530000000000001E-2</v>
      </c>
      <c r="U1403" s="4">
        <f t="shared" si="2697"/>
        <v>1.5040000000000001E-2</v>
      </c>
      <c r="V1403" s="4">
        <f t="shared" si="2697"/>
        <v>1.5550000000000001E-2</v>
      </c>
      <c r="W1403" s="4">
        <f t="shared" si="2697"/>
        <v>1.6060000000000001E-2</v>
      </c>
      <c r="X1403" s="4">
        <f t="shared" si="2697"/>
        <v>1.6570000000000001E-2</v>
      </c>
      <c r="Y1403" s="4">
        <f t="shared" si="2697"/>
        <v>1.7080000000000001E-2</v>
      </c>
      <c r="Z1403" s="4">
        <f t="shared" si="2697"/>
        <v>1.7590000000000001E-2</v>
      </c>
      <c r="AA1403" s="4">
        <f t="shared" si="2640"/>
        <v>1.8100000000000002E-2</v>
      </c>
      <c r="AB1403" s="4"/>
      <c r="AC1403">
        <v>99.760574620909821</v>
      </c>
      <c r="AD1403" s="95">
        <v>99.755598782981693</v>
      </c>
      <c r="AE1403" s="95">
        <v>99.760574620909821</v>
      </c>
      <c r="AF1403" s="95">
        <f t="shared" si="2641"/>
        <v>4.9758379281286125E-3</v>
      </c>
      <c r="AG1403" s="95">
        <f t="shared" si="2642"/>
        <v>0</v>
      </c>
      <c r="AH1403" s="59">
        <f t="shared" si="2643"/>
        <v>0.49877799391561212</v>
      </c>
      <c r="AI1403" s="59">
        <f t="shared" si="2644"/>
        <v>0</v>
      </c>
      <c r="AJ1403" s="4"/>
      <c r="AK1403">
        <v>99.333351774570104</v>
      </c>
      <c r="AL1403" s="96">
        <v>99.333351774570104</v>
      </c>
      <c r="AM1403" s="59">
        <v>99.323452344945267</v>
      </c>
      <c r="AN1403" s="95">
        <f t="shared" si="2645"/>
        <v>0</v>
      </c>
      <c r="AO1403" s="95">
        <f t="shared" si="2646"/>
        <v>9.8994296248378078E-3</v>
      </c>
      <c r="AP1403" s="59">
        <f t="shared" si="2647"/>
        <v>0</v>
      </c>
      <c r="AQ1403" s="59">
        <f t="shared" si="2578"/>
        <v>0.99658668996731847</v>
      </c>
      <c r="AS1403" s="7">
        <f t="shared" si="2579"/>
        <v>2.9928172386272944</v>
      </c>
      <c r="AT1403" s="7">
        <f t="shared" si="2580"/>
        <v>2.9797035703483576</v>
      </c>
      <c r="AU1403" s="7">
        <f t="shared" si="2581"/>
        <v>2.9656151028350259</v>
      </c>
      <c r="AV1403" s="7">
        <f t="shared" si="2582"/>
        <v>101.24728213963267</v>
      </c>
      <c r="AW1403" s="22">
        <v>110.18593661346401</v>
      </c>
      <c r="AX1403" s="22">
        <v>110.18578733832618</v>
      </c>
      <c r="AY1403" s="91">
        <v>110.18541805144335</v>
      </c>
      <c r="AZ1403" s="22">
        <v>110.16555478706103</v>
      </c>
      <c r="BA1403" s="22">
        <v>110.18593661346401</v>
      </c>
      <c r="BB1403" s="11">
        <v>110.18593661346401</v>
      </c>
      <c r="BC1403" s="46">
        <f t="shared" si="2648"/>
        <v>1.492751378293633E-4</v>
      </c>
      <c r="BD1403" s="92">
        <f t="shared" si="2649"/>
        <v>5.1856202065891921E-4</v>
      </c>
      <c r="BE1403" s="92">
        <f t="shared" si="2650"/>
        <v>2.0381826402982028E-2</v>
      </c>
      <c r="BF1403" s="92">
        <f t="shared" si="2651"/>
        <v>0</v>
      </c>
      <c r="BG1403" s="11">
        <f t="shared" si="2583"/>
        <v>0</v>
      </c>
      <c r="BH1403" s="93">
        <f t="shared" si="2652"/>
        <v>1.354756717756328E-2</v>
      </c>
      <c r="BI1403" s="93">
        <f t="shared" si="2653"/>
        <v>4.7062450671727041E-2</v>
      </c>
      <c r="BJ1403" s="93">
        <f t="shared" si="2654"/>
        <v>1.8497665881338528</v>
      </c>
      <c r="BK1403" s="93">
        <f t="shared" si="2655"/>
        <v>0</v>
      </c>
      <c r="BL1403" s="93">
        <f t="shared" si="2656"/>
        <v>0</v>
      </c>
      <c r="BM1403">
        <f t="shared" si="2584"/>
        <v>2.4940143655227454</v>
      </c>
      <c r="BN1403">
        <f t="shared" si="2585"/>
        <v>2.4830863086236317</v>
      </c>
      <c r="BO1403">
        <f t="shared" si="2586"/>
        <v>2.4713459190291882</v>
      </c>
      <c r="BP1403">
        <f t="shared" si="2587"/>
        <v>2.4574583043600167</v>
      </c>
      <c r="BQ1403">
        <f t="shared" si="2588"/>
        <v>2.4424745230464762</v>
      </c>
      <c r="BR1403">
        <f t="shared" si="2589"/>
        <v>2.4258124061559108</v>
      </c>
      <c r="BS1403">
        <f t="shared" si="2590"/>
        <v>2.4075085737237902</v>
      </c>
      <c r="BT1403">
        <f t="shared" si="2591"/>
        <v>2.3876029363399662</v>
      </c>
      <c r="BU1403">
        <f t="shared" si="2592"/>
        <v>2.3661385506739414</v>
      </c>
      <c r="BV1403">
        <f t="shared" si="2593"/>
        <v>96.069620061167527</v>
      </c>
      <c r="BX1403" s="22">
        <v>118.00549408366041</v>
      </c>
      <c r="BY1403" s="22">
        <v>118.00536968771222</v>
      </c>
      <c r="BZ1403" s="91">
        <v>118.00506194864319</v>
      </c>
      <c r="CA1403" s="91">
        <v>118.00291913012174</v>
      </c>
      <c r="CB1403" s="22">
        <v>117.9555062045183</v>
      </c>
      <c r="CC1403" s="11">
        <v>118.00549408366041</v>
      </c>
      <c r="CD1403" s="11">
        <f t="shared" si="2657"/>
        <v>1.2439594819113609E-4</v>
      </c>
      <c r="CE1403" s="90">
        <f t="shared" si="2658"/>
        <v>4.3213501722050296E-4</v>
      </c>
      <c r="CF1403" s="22">
        <f t="shared" si="2659"/>
        <v>2.5749535386694333E-3</v>
      </c>
      <c r="CG1403" s="22">
        <f t="shared" si="2660"/>
        <v>4.9987879142108227E-2</v>
      </c>
      <c r="CH1403" s="11">
        <f t="shared" si="2594"/>
        <v>0</v>
      </c>
      <c r="CI1403" s="93">
        <f t="shared" si="2661"/>
        <v>1.0541538693354831E-2</v>
      </c>
      <c r="CJ1403" s="93">
        <f t="shared" si="2662"/>
        <v>3.6619906604868697E-2</v>
      </c>
      <c r="CK1403" s="93">
        <f t="shared" si="2663"/>
        <v>0.21820624189276397</v>
      </c>
      <c r="CL1403" s="93">
        <f t="shared" si="2664"/>
        <v>4.2360637129885781</v>
      </c>
      <c r="CM1403" s="93">
        <f t="shared" si="2665"/>
        <v>0</v>
      </c>
      <c r="CO1403">
        <f t="shared" si="2595"/>
        <v>5.9856344772545889</v>
      </c>
      <c r="CP1403">
        <f t="shared" si="2596"/>
        <v>5.9594071406967153</v>
      </c>
      <c r="CQ1403">
        <f t="shared" si="2597"/>
        <v>5.9312302056700519</v>
      </c>
      <c r="CR1403">
        <f t="shared" si="2598"/>
        <v>5.8978999304640398</v>
      </c>
      <c r="CS1403">
        <f t="shared" si="2599"/>
        <v>5.8619388553115428</v>
      </c>
      <c r="CT1403">
        <f t="shared" si="2600"/>
        <v>102.85444602101062</v>
      </c>
      <c r="CV1403" s="22">
        <v>132.49159375444887</v>
      </c>
      <c r="CW1403" s="22">
        <v>132.49129520417318</v>
      </c>
      <c r="CX1403" s="22">
        <v>132.49055663040755</v>
      </c>
      <c r="CY1403" s="22">
        <v>132.46829530759231</v>
      </c>
      <c r="CZ1403" s="22">
        <v>132.48111730773459</v>
      </c>
      <c r="DA1403" s="22">
        <v>132.49159375444887</v>
      </c>
      <c r="DB1403" s="22">
        <f t="shared" si="2666"/>
        <v>2.9855027568714831E-4</v>
      </c>
      <c r="DC1403" s="91">
        <f t="shared" si="2667"/>
        <v>1.0371240413178384E-3</v>
      </c>
      <c r="DD1403" s="22">
        <f t="shared" si="2668"/>
        <v>2.3298446856557575E-2</v>
      </c>
      <c r="DE1403" s="22">
        <f t="shared" si="2669"/>
        <v>1.0476446714278609E-2</v>
      </c>
      <c r="DF1403" s="22">
        <f t="shared" si="2670"/>
        <v>0</v>
      </c>
      <c r="DG1403" s="93">
        <f t="shared" si="2671"/>
        <v>2.2533525880929592E-2</v>
      </c>
      <c r="DH1403" s="93">
        <f t="shared" si="2672"/>
        <v>7.8278478802208021E-2</v>
      </c>
      <c r="DI1403" s="93">
        <f t="shared" si="2673"/>
        <v>1.7584849118607004</v>
      </c>
      <c r="DJ1403" s="93">
        <f t="shared" si="2674"/>
        <v>0.79072538999681441</v>
      </c>
      <c r="DK1403" s="93">
        <f t="shared" si="2675"/>
        <v>0</v>
      </c>
      <c r="DM1403">
        <f t="shared" si="2601"/>
        <v>4.9880287310454907</v>
      </c>
      <c r="DN1403">
        <f t="shared" si="2602"/>
        <v>4.9661726172472633</v>
      </c>
      <c r="DO1403">
        <f t="shared" si="2603"/>
        <v>4.9426918380583764</v>
      </c>
      <c r="DP1403">
        <f t="shared" si="2604"/>
        <v>4.9149166087200333</v>
      </c>
      <c r="DQ1403">
        <f t="shared" si="2605"/>
        <v>4.8849490460929523</v>
      </c>
      <c r="DR1403">
        <f t="shared" si="2606"/>
        <v>4.8516248123118215</v>
      </c>
      <c r="DS1403">
        <f t="shared" si="2607"/>
        <v>4.8150171474475805</v>
      </c>
      <c r="DT1403">
        <f t="shared" si="2608"/>
        <v>4.7752058726799325</v>
      </c>
      <c r="DU1403">
        <f t="shared" si="2609"/>
        <v>4.7322771013478828</v>
      </c>
      <c r="DV1403">
        <f t="shared" si="2610"/>
        <v>4.6863229298130502</v>
      </c>
      <c r="DW1403">
        <f t="shared" si="2611"/>
        <v>4.6431023516483201</v>
      </c>
      <c r="DX1403">
        <f t="shared" si="2612"/>
        <v>4.5979538179593105</v>
      </c>
      <c r="DY1403">
        <f t="shared" si="2613"/>
        <v>4.5509423949626893</v>
      </c>
      <c r="DZ1403">
        <f t="shared" si="2614"/>
        <v>94.544840966764824</v>
      </c>
      <c r="EA1403" s="22">
        <v>156.89491050613395</v>
      </c>
      <c r="EB1403" s="22">
        <v>156.89466171423757</v>
      </c>
      <c r="EC1403" s="22">
        <v>156.89404623609954</v>
      </c>
      <c r="ED1403" s="22">
        <v>156.88976059905661</v>
      </c>
      <c r="EE1403" s="22">
        <v>156.84209819469871</v>
      </c>
      <c r="EF1403" s="22">
        <v>156.86695698077142</v>
      </c>
      <c r="EG1403" s="22">
        <f t="shared" si="2676"/>
        <v>2.4879189638227217E-4</v>
      </c>
      <c r="EH1403" s="91">
        <f t="shared" si="2677"/>
        <v>8.6427003441258421E-4</v>
      </c>
      <c r="EI1403" s="22">
        <f t="shared" si="2678"/>
        <v>5.1499070773388667E-3</v>
      </c>
      <c r="EJ1403" s="22">
        <f t="shared" si="2679"/>
        <v>5.2812311435246784E-2</v>
      </c>
      <c r="EK1403" s="22">
        <f t="shared" si="2680"/>
        <v>2.7953525362534037E-2</v>
      </c>
      <c r="EL1403" s="93">
        <f t="shared" si="2681"/>
        <v>1.5857231798003125E-2</v>
      </c>
      <c r="EM1403" s="93">
        <f t="shared" si="2682"/>
        <v>5.5085919079497149E-2</v>
      </c>
      <c r="EN1403" s="93">
        <f t="shared" si="2683"/>
        <v>0.32823926924879604</v>
      </c>
      <c r="EO1403" s="93">
        <f t="shared" si="2684"/>
        <v>3.3660946212262277</v>
      </c>
      <c r="EP1403" s="93">
        <f t="shared" si="2685"/>
        <v>1.7816719020621876</v>
      </c>
      <c r="ER1403">
        <f t="shared" si="2615"/>
        <v>3.990422984836393</v>
      </c>
      <c r="ES1403">
        <f t="shared" si="2616"/>
        <v>3.9729380937978105</v>
      </c>
      <c r="ET1403">
        <f t="shared" si="2617"/>
        <v>3.9541534704467014</v>
      </c>
      <c r="EU1403">
        <f t="shared" si="2618"/>
        <v>3.9319332869760264</v>
      </c>
      <c r="EV1403">
        <f t="shared" si="2619"/>
        <v>3.9079592368743614</v>
      </c>
      <c r="EW1403">
        <f t="shared" si="2620"/>
        <v>3.8812998498494573</v>
      </c>
      <c r="EX1403">
        <f t="shared" si="2621"/>
        <v>3.8520137179580645</v>
      </c>
      <c r="EY1403">
        <f t="shared" si="2622"/>
        <v>3.8201646981439459</v>
      </c>
      <c r="EZ1403">
        <f t="shared" si="2623"/>
        <v>3.7858216810783061</v>
      </c>
      <c r="FA1403">
        <f t="shared" si="2624"/>
        <v>3.7490583438504399</v>
      </c>
      <c r="FB1403">
        <f t="shared" si="2625"/>
        <v>3.714481881318656</v>
      </c>
      <c r="FC1403">
        <f t="shared" si="2626"/>
        <v>3.6783630543674484</v>
      </c>
      <c r="FD1403">
        <f t="shared" si="2627"/>
        <v>3.640753915970151</v>
      </c>
      <c r="FE1403">
        <f t="shared" si="2628"/>
        <v>3.6017082273053265</v>
      </c>
      <c r="FF1403">
        <f t="shared" si="2629"/>
        <v>3.5612813305132418</v>
      </c>
      <c r="FG1403">
        <f t="shared" si="2630"/>
        <v>3.5195300189178851</v>
      </c>
      <c r="FH1403">
        <f t="shared" si="2631"/>
        <v>3.476512405136797</v>
      </c>
      <c r="FI1403">
        <f t="shared" si="2632"/>
        <v>3.4322877875037663</v>
      </c>
      <c r="FJ1403">
        <f t="shared" si="2633"/>
        <v>3.3869165152295793</v>
      </c>
      <c r="FK1403">
        <f t="shared" si="2634"/>
        <v>86.85195617085256</v>
      </c>
      <c r="FL1403" s="22">
        <v>157.71024808695446</v>
      </c>
      <c r="FM1403" s="22">
        <v>157.71004905343733</v>
      </c>
      <c r="FN1403" s="91">
        <v>157.7095566709269</v>
      </c>
      <c r="FO1403" s="22">
        <v>157.70612816129261</v>
      </c>
      <c r="FP1403" s="22">
        <v>157.69376749634387</v>
      </c>
      <c r="FQ1403" s="22">
        <v>157.61150310100516</v>
      </c>
      <c r="FR1403" s="22">
        <f t="shared" si="2686"/>
        <v>1.9903351713423945E-4</v>
      </c>
      <c r="FS1403" s="91">
        <f t="shared" si="2687"/>
        <v>6.9141602756417342E-4</v>
      </c>
      <c r="FT1403" s="22">
        <f t="shared" si="2688"/>
        <v>4.1199256618540403E-3</v>
      </c>
      <c r="FU1403" s="22">
        <f t="shared" si="2689"/>
        <v>1.6480590610598256E-2</v>
      </c>
      <c r="FV1403" s="22">
        <f t="shared" si="2690"/>
        <v>9.8744985949309694E-2</v>
      </c>
      <c r="FW1403" s="93">
        <f t="shared" si="2691"/>
        <v>1.2620201892301961E-2</v>
      </c>
      <c r="FX1403" s="93">
        <f t="shared" si="2692"/>
        <v>4.3840906723002379E-2</v>
      </c>
      <c r="FY1403" s="93">
        <f t="shared" si="2693"/>
        <v>0.26123385840991736</v>
      </c>
      <c r="FZ1403" s="93">
        <f t="shared" si="2694"/>
        <v>1.0449917370944459</v>
      </c>
      <c r="GA1403" s="93">
        <f t="shared" si="2695"/>
        <v>6.2611648353292848</v>
      </c>
    </row>
    <row r="1404" spans="1:183" x14ac:dyDescent="0.4">
      <c r="A1404" s="16">
        <v>42678</v>
      </c>
      <c r="B1404" s="2">
        <v>5.1000000000000004E-3</v>
      </c>
      <c r="C1404" s="2">
        <v>6.4000000000000003E-3</v>
      </c>
      <c r="D1404" s="2">
        <v>8.199999999999999E-3</v>
      </c>
      <c r="E1404" s="2">
        <v>1.2699999999999999E-2</v>
      </c>
      <c r="F1404" s="2">
        <v>1.8200000000000001E-2</v>
      </c>
      <c r="G1404" s="5"/>
      <c r="H1404" s="4">
        <f t="shared" si="2635"/>
        <v>5.1000000000000004E-3</v>
      </c>
      <c r="I1404" s="4">
        <f t="shared" si="2636"/>
        <v>6.5000000000000006E-3</v>
      </c>
      <c r="J1404" s="4">
        <f t="shared" si="2637"/>
        <v>7.3499999999999998E-3</v>
      </c>
      <c r="K1404" s="4">
        <f t="shared" si="2638"/>
        <v>8.199999999999999E-3</v>
      </c>
      <c r="L1404" s="4">
        <f t="shared" si="2698"/>
        <v>8.9499999999999996E-3</v>
      </c>
      <c r="M1404" s="4">
        <f t="shared" si="2698"/>
        <v>9.7000000000000003E-3</v>
      </c>
      <c r="N1404" s="4">
        <f t="shared" si="2698"/>
        <v>1.0449999999999999E-2</v>
      </c>
      <c r="O1404" s="4">
        <f t="shared" si="2698"/>
        <v>1.1199999999999998E-2</v>
      </c>
      <c r="P1404" s="4">
        <f t="shared" si="2698"/>
        <v>1.1949999999999999E-2</v>
      </c>
      <c r="Q1404" s="4">
        <f t="shared" si="2639"/>
        <v>1.2699999999999999E-2</v>
      </c>
      <c r="R1404" s="4">
        <f t="shared" si="2697"/>
        <v>1.325E-2</v>
      </c>
      <c r="S1404" s="4">
        <f t="shared" si="2697"/>
        <v>1.3800000000000002E-2</v>
      </c>
      <c r="T1404" s="4">
        <f t="shared" si="2697"/>
        <v>1.4349999999999998E-2</v>
      </c>
      <c r="U1404" s="4">
        <f t="shared" si="2697"/>
        <v>1.49E-2</v>
      </c>
      <c r="V1404" s="4">
        <f t="shared" si="2697"/>
        <v>1.545E-2</v>
      </c>
      <c r="W1404" s="4">
        <f t="shared" si="2697"/>
        <v>1.6E-2</v>
      </c>
      <c r="X1404" s="4">
        <f t="shared" si="2697"/>
        <v>1.6549999999999999E-2</v>
      </c>
      <c r="Y1404" s="4">
        <f t="shared" si="2697"/>
        <v>1.7100000000000001E-2</v>
      </c>
      <c r="Z1404" s="4">
        <f t="shared" si="2697"/>
        <v>1.7650000000000002E-2</v>
      </c>
      <c r="AA1404" s="4">
        <f t="shared" si="2640"/>
        <v>1.8200000000000001E-2</v>
      </c>
      <c r="AB1404" s="4"/>
      <c r="AC1404">
        <v>99.745648596079988</v>
      </c>
      <c r="AD1404" s="95">
        <v>99.740674246957923</v>
      </c>
      <c r="AE1404" s="95">
        <v>99.745648596079988</v>
      </c>
      <c r="AF1404" s="95">
        <f t="shared" si="2641"/>
        <v>4.9743491220652913E-3</v>
      </c>
      <c r="AG1404" s="95">
        <f t="shared" si="2642"/>
        <v>0</v>
      </c>
      <c r="AH1404" s="59">
        <f t="shared" si="2643"/>
        <v>0.49870337123265585</v>
      </c>
      <c r="AI1404" s="59">
        <f t="shared" si="2644"/>
        <v>0</v>
      </c>
      <c r="AJ1404" s="4"/>
      <c r="AK1404">
        <v>99.363058945028214</v>
      </c>
      <c r="AL1404" s="96">
        <v>99.363058945028214</v>
      </c>
      <c r="AM1404" s="59">
        <v>99.353155074316476</v>
      </c>
      <c r="AN1404" s="95">
        <f t="shared" si="2645"/>
        <v>0</v>
      </c>
      <c r="AO1404" s="95">
        <f t="shared" si="2646"/>
        <v>9.9038707117387048E-3</v>
      </c>
      <c r="AP1404" s="59">
        <f t="shared" si="2647"/>
        <v>0</v>
      </c>
      <c r="AQ1404" s="59">
        <f t="shared" si="2578"/>
        <v>0.99673568999299222</v>
      </c>
      <c r="AS1404" s="7">
        <f t="shared" si="2579"/>
        <v>2.9923694578823996</v>
      </c>
      <c r="AT1404" s="7">
        <f t="shared" si="2580"/>
        <v>2.9805946522294944</v>
      </c>
      <c r="AU1404" s="7">
        <f t="shared" si="2581"/>
        <v>2.9671666204209046</v>
      </c>
      <c r="AV1404" s="7">
        <f t="shared" si="2582"/>
        <v>101.32797333478511</v>
      </c>
      <c r="AW1404" s="22">
        <v>110.268622915151</v>
      </c>
      <c r="AX1404" s="22">
        <v>110.26847368467733</v>
      </c>
      <c r="AY1404" s="91">
        <v>110.26810406531791</v>
      </c>
      <c r="AZ1404" s="22">
        <v>110.24822084874073</v>
      </c>
      <c r="BA1404" s="22">
        <v>110.268622915151</v>
      </c>
      <c r="BB1404" s="11">
        <v>110.268622915151</v>
      </c>
      <c r="BC1404" s="46">
        <f t="shared" si="2648"/>
        <v>1.4923047366721676E-4</v>
      </c>
      <c r="BD1404" s="92">
        <f t="shared" si="2649"/>
        <v>5.1884983308525534E-4</v>
      </c>
      <c r="BE1404" s="92">
        <f t="shared" si="2650"/>
        <v>2.0402066410269981E-2</v>
      </c>
      <c r="BF1404" s="92">
        <f t="shared" si="2651"/>
        <v>0</v>
      </c>
      <c r="BG1404" s="11">
        <f t="shared" si="2583"/>
        <v>0</v>
      </c>
      <c r="BH1404" s="93">
        <f t="shared" si="2652"/>
        <v>1.3533357878428022E-2</v>
      </c>
      <c r="BI1404" s="93">
        <f t="shared" si="2653"/>
        <v>4.705326133296301E-2</v>
      </c>
      <c r="BJ1404" s="93">
        <f t="shared" si="2654"/>
        <v>1.850215035873702</v>
      </c>
      <c r="BK1404" s="93">
        <f t="shared" si="2655"/>
        <v>0</v>
      </c>
      <c r="BL1404" s="93">
        <f t="shared" si="2656"/>
        <v>0</v>
      </c>
      <c r="BM1404">
        <f t="shared" si="2584"/>
        <v>2.493641214902</v>
      </c>
      <c r="BN1404">
        <f t="shared" si="2585"/>
        <v>2.483828876857912</v>
      </c>
      <c r="BO1404">
        <f t="shared" si="2586"/>
        <v>2.4726388503507537</v>
      </c>
      <c r="BP1404">
        <f t="shared" si="2587"/>
        <v>2.4594168285142017</v>
      </c>
      <c r="BQ1404">
        <f t="shared" si="2588"/>
        <v>2.4448056892720915</v>
      </c>
      <c r="BR1404">
        <f t="shared" si="2589"/>
        <v>2.4284691320887974</v>
      </c>
      <c r="BS1404">
        <f t="shared" si="2590"/>
        <v>2.4104439749829973</v>
      </c>
      <c r="BT1404">
        <f t="shared" si="2591"/>
        <v>2.3907705157722723</v>
      </c>
      <c r="BU1404">
        <f t="shared" si="2592"/>
        <v>2.3694923824998284</v>
      </c>
      <c r="BV1404">
        <f t="shared" si="2593"/>
        <v>96.21291128712312</v>
      </c>
      <c r="BX1404" s="22">
        <v>118.16685112722487</v>
      </c>
      <c r="BY1404" s="22">
        <v>118.16672676849683</v>
      </c>
      <c r="BZ1404" s="91">
        <v>118.16641875236397</v>
      </c>
      <c r="CA1404" s="91">
        <v>118.16427302641441</v>
      </c>
      <c r="CB1404" s="22">
        <v>118.11678162257172</v>
      </c>
      <c r="CC1404" s="11">
        <v>118.16685112722487</v>
      </c>
      <c r="CD1404" s="11">
        <f t="shared" si="2657"/>
        <v>1.2435872804417158E-4</v>
      </c>
      <c r="CE1404" s="90">
        <f t="shared" si="2658"/>
        <v>4.3237486090674793E-4</v>
      </c>
      <c r="CF1404" s="22">
        <f t="shared" si="2659"/>
        <v>2.5781008104672765E-3</v>
      </c>
      <c r="CG1404" s="22">
        <f t="shared" si="2660"/>
        <v>5.0069504653151853E-2</v>
      </c>
      <c r="CH1404" s="11">
        <f t="shared" si="2594"/>
        <v>0</v>
      </c>
      <c r="CI1404" s="93">
        <f t="shared" si="2661"/>
        <v>1.0523994407727782E-2</v>
      </c>
      <c r="CJ1404" s="93">
        <f t="shared" si="2662"/>
        <v>3.6590199094095312E-2</v>
      </c>
      <c r="CK1404" s="93">
        <f t="shared" si="2663"/>
        <v>0.21817462222899994</v>
      </c>
      <c r="CL1404" s="93">
        <f t="shared" si="2664"/>
        <v>4.2371870093453108</v>
      </c>
      <c r="CM1404" s="93">
        <f t="shared" si="2665"/>
        <v>0</v>
      </c>
      <c r="CO1404">
        <f t="shared" si="2595"/>
        <v>5.9847389157647992</v>
      </c>
      <c r="CP1404">
        <f t="shared" si="2596"/>
        <v>5.9611893044589888</v>
      </c>
      <c r="CQ1404">
        <f t="shared" si="2597"/>
        <v>5.9343332408418092</v>
      </c>
      <c r="CR1404">
        <f t="shared" si="2598"/>
        <v>5.9026003884340845</v>
      </c>
      <c r="CS1404">
        <f t="shared" si="2599"/>
        <v>5.8675336542530196</v>
      </c>
      <c r="CT1404">
        <f t="shared" si="2600"/>
        <v>102.96709120056501</v>
      </c>
      <c r="CV1404" s="22">
        <v>132.61852440398388</v>
      </c>
      <c r="CW1404" s="22">
        <v>132.61822594303655</v>
      </c>
      <c r="CX1404" s="22">
        <v>132.61748670431771</v>
      </c>
      <c r="CY1404" s="22">
        <v>132.59519693465066</v>
      </c>
      <c r="CZ1404" s="22">
        <v>132.60803460236389</v>
      </c>
      <c r="DA1404" s="22">
        <v>132.61852440398388</v>
      </c>
      <c r="DB1404" s="22">
        <f t="shared" si="2666"/>
        <v>2.9846094733443351E-4</v>
      </c>
      <c r="DC1404" s="91">
        <f t="shared" si="2667"/>
        <v>1.0376996661705107E-3</v>
      </c>
      <c r="DD1404" s="22">
        <f t="shared" si="2668"/>
        <v>2.3327469333224826E-2</v>
      </c>
      <c r="DE1404" s="22">
        <f t="shared" si="2669"/>
        <v>1.0489801619996797E-2</v>
      </c>
      <c r="DF1404" s="22">
        <f t="shared" si="2670"/>
        <v>0</v>
      </c>
      <c r="DG1404" s="93">
        <f t="shared" si="2671"/>
        <v>2.2505223058074356E-2</v>
      </c>
      <c r="DH1404" s="93">
        <f t="shared" si="2672"/>
        <v>7.8246962167175041E-2</v>
      </c>
      <c r="DI1404" s="93">
        <f t="shared" si="2673"/>
        <v>1.7589902646001743</v>
      </c>
      <c r="DJ1404" s="93">
        <f t="shared" si="2674"/>
        <v>0.79097559463432565</v>
      </c>
      <c r="DK1404" s="93">
        <f t="shared" si="2675"/>
        <v>0</v>
      </c>
      <c r="DM1404">
        <f t="shared" si="2601"/>
        <v>4.9872824298039999</v>
      </c>
      <c r="DN1404">
        <f t="shared" si="2602"/>
        <v>4.967657753715824</v>
      </c>
      <c r="DO1404">
        <f t="shared" si="2603"/>
        <v>4.9452777007015074</v>
      </c>
      <c r="DP1404">
        <f t="shared" si="2604"/>
        <v>4.9188336570284035</v>
      </c>
      <c r="DQ1404">
        <f t="shared" si="2605"/>
        <v>4.889611378544183</v>
      </c>
      <c r="DR1404">
        <f t="shared" si="2606"/>
        <v>4.8569382641775949</v>
      </c>
      <c r="DS1404">
        <f t="shared" si="2607"/>
        <v>4.8208879499659947</v>
      </c>
      <c r="DT1404">
        <f t="shared" si="2608"/>
        <v>4.7815410315445446</v>
      </c>
      <c r="DU1404">
        <f t="shared" si="2609"/>
        <v>4.7389847649996568</v>
      </c>
      <c r="DV1404">
        <f t="shared" si="2610"/>
        <v>4.6933127457133228</v>
      </c>
      <c r="DW1404">
        <f t="shared" si="2611"/>
        <v>4.6497025507137391</v>
      </c>
      <c r="DX1404">
        <f t="shared" si="2612"/>
        <v>4.6039851489070429</v>
      </c>
      <c r="DY1404">
        <f t="shared" si="2613"/>
        <v>4.556231901096079</v>
      </c>
      <c r="DZ1404">
        <f t="shared" si="2614"/>
        <v>94.636851291419489</v>
      </c>
      <c r="EA1404" s="22">
        <v>157.04796331805318</v>
      </c>
      <c r="EB1404" s="22">
        <v>157.04771460059709</v>
      </c>
      <c r="EC1404" s="22">
        <v>157.04709856833136</v>
      </c>
      <c r="ED1404" s="22">
        <v>157.04280711643224</v>
      </c>
      <c r="EE1404" s="22">
        <v>156.99509019129681</v>
      </c>
      <c r="EF1404" s="22">
        <v>157.01998012433614</v>
      </c>
      <c r="EG1404" s="22">
        <f t="shared" si="2676"/>
        <v>2.4871745608834317E-4</v>
      </c>
      <c r="EH1404" s="91">
        <f t="shared" si="2677"/>
        <v>8.6474972181349585E-4</v>
      </c>
      <c r="EI1404" s="22">
        <f t="shared" si="2678"/>
        <v>5.1562016209345529E-3</v>
      </c>
      <c r="EJ1404" s="22">
        <f t="shared" si="2679"/>
        <v>5.2873126756367128E-2</v>
      </c>
      <c r="EK1404" s="22">
        <f t="shared" si="2680"/>
        <v>2.7983193717034283E-2</v>
      </c>
      <c r="EL1404" s="93">
        <f t="shared" si="2681"/>
        <v>1.5837037987219301E-2</v>
      </c>
      <c r="EM1404" s="93">
        <f t="shared" si="2682"/>
        <v>5.5062778500489476E-2</v>
      </c>
      <c r="EN1404" s="93">
        <f t="shared" si="2683"/>
        <v>0.32832018397412932</v>
      </c>
      <c r="EO1404" s="93">
        <f t="shared" si="2684"/>
        <v>3.3666865611805865</v>
      </c>
      <c r="EP1404" s="93">
        <f t="shared" si="2685"/>
        <v>1.7818246811875416</v>
      </c>
      <c r="ER1404">
        <f t="shared" si="2615"/>
        <v>3.9898259438431998</v>
      </c>
      <c r="ES1404">
        <f t="shared" si="2616"/>
        <v>3.9741262029726592</v>
      </c>
      <c r="ET1404">
        <f t="shared" si="2617"/>
        <v>3.956222160561206</v>
      </c>
      <c r="EU1404">
        <f t="shared" si="2618"/>
        <v>3.9350669256227229</v>
      </c>
      <c r="EV1404">
        <f t="shared" si="2619"/>
        <v>3.911689102835346</v>
      </c>
      <c r="EW1404">
        <f t="shared" si="2620"/>
        <v>3.8855506113420755</v>
      </c>
      <c r="EX1404">
        <f t="shared" si="2621"/>
        <v>3.8567103599727961</v>
      </c>
      <c r="EY1404">
        <f t="shared" si="2622"/>
        <v>3.8252328252356356</v>
      </c>
      <c r="EZ1404">
        <f t="shared" si="2623"/>
        <v>3.7911878119997255</v>
      </c>
      <c r="FA1404">
        <f t="shared" si="2624"/>
        <v>3.7546501965706587</v>
      </c>
      <c r="FB1404">
        <f t="shared" si="2625"/>
        <v>3.7197620405709912</v>
      </c>
      <c r="FC1404">
        <f t="shared" si="2626"/>
        <v>3.6831881191256346</v>
      </c>
      <c r="FD1404">
        <f t="shared" si="2627"/>
        <v>3.6449855208768631</v>
      </c>
      <c r="FE1404">
        <f t="shared" si="2628"/>
        <v>3.6052133825302666</v>
      </c>
      <c r="FF1404">
        <f t="shared" si="2629"/>
        <v>3.5639327372635665</v>
      </c>
      <c r="FG1404">
        <f t="shared" si="2630"/>
        <v>3.5212063597452272</v>
      </c>
      <c r="FH1404">
        <f t="shared" si="2631"/>
        <v>3.4770986083092783</v>
      </c>
      <c r="FI1404">
        <f t="shared" si="2632"/>
        <v>3.4316752648368762</v>
      </c>
      <c r="FJ1404">
        <f t="shared" si="2633"/>
        <v>3.3850033728966222</v>
      </c>
      <c r="FK1404">
        <f t="shared" si="2634"/>
        <v>86.765927942058994</v>
      </c>
      <c r="FL1404" s="22">
        <v>157.6789472889478</v>
      </c>
      <c r="FM1404" s="22">
        <v>157.6787483149829</v>
      </c>
      <c r="FN1404" s="91">
        <v>157.67825548917034</v>
      </c>
      <c r="FO1404" s="22">
        <v>157.67482232765104</v>
      </c>
      <c r="FP1404" s="22">
        <v>157.66244788120409</v>
      </c>
      <c r="FQ1404" s="22">
        <v>157.58028880931744</v>
      </c>
      <c r="FR1404" s="22">
        <f t="shared" si="2686"/>
        <v>1.9897396489909625E-4</v>
      </c>
      <c r="FS1404" s="91">
        <f t="shared" si="2687"/>
        <v>6.9179977745648102E-4</v>
      </c>
      <c r="FT1404" s="22">
        <f t="shared" si="2688"/>
        <v>4.1249612967533267E-3</v>
      </c>
      <c r="FU1404" s="22">
        <f t="shared" si="2689"/>
        <v>1.6499407743708616E-2</v>
      </c>
      <c r="FV1404" s="22">
        <f t="shared" si="2690"/>
        <v>9.8658479630358897E-2</v>
      </c>
      <c r="FW1404" s="93">
        <f t="shared" si="2691"/>
        <v>1.2618930321400169E-2</v>
      </c>
      <c r="FX1404" s="93">
        <f t="shared" si="2692"/>
        <v>4.3873946988544577E-2</v>
      </c>
      <c r="FY1404" s="93">
        <f t="shared" si="2693"/>
        <v>0.26160507586306403</v>
      </c>
      <c r="FZ1404" s="93">
        <f t="shared" si="2694"/>
        <v>1.0463925607946465</v>
      </c>
      <c r="GA1404" s="93">
        <f t="shared" si="2695"/>
        <v>6.256921505796619</v>
      </c>
    </row>
    <row r="1405" spans="1:183" x14ac:dyDescent="0.4">
      <c r="A1405" s="16">
        <v>42685</v>
      </c>
      <c r="B1405" s="2">
        <v>5.6000000000000008E-3</v>
      </c>
      <c r="C1405" s="2">
        <v>6.9999999999999993E-3</v>
      </c>
      <c r="D1405" s="2">
        <v>8.8000000000000005E-3</v>
      </c>
      <c r="E1405" s="2">
        <v>1.4199999999999999E-2</v>
      </c>
      <c r="F1405" s="2">
        <v>1.9799999999999998E-2</v>
      </c>
      <c r="G1405" s="5"/>
      <c r="H1405" s="4">
        <f t="shared" si="2635"/>
        <v>5.6000000000000008E-3</v>
      </c>
      <c r="I1405" s="4">
        <f t="shared" si="2636"/>
        <v>7.0999999999999995E-3</v>
      </c>
      <c r="J1405" s="4">
        <f t="shared" si="2637"/>
        <v>7.9500000000000005E-3</v>
      </c>
      <c r="K1405" s="4">
        <f t="shared" si="2638"/>
        <v>8.8000000000000005E-3</v>
      </c>
      <c r="L1405" s="4">
        <f t="shared" si="2698"/>
        <v>9.7000000000000003E-3</v>
      </c>
      <c r="M1405" s="4">
        <f t="shared" si="2698"/>
        <v>1.06E-2</v>
      </c>
      <c r="N1405" s="4">
        <f t="shared" si="2698"/>
        <v>1.15E-2</v>
      </c>
      <c r="O1405" s="4">
        <f t="shared" si="2698"/>
        <v>1.2399999999999998E-2</v>
      </c>
      <c r="P1405" s="4">
        <f t="shared" si="2698"/>
        <v>1.3299999999999999E-2</v>
      </c>
      <c r="Q1405" s="4">
        <f t="shared" si="2639"/>
        <v>1.4199999999999999E-2</v>
      </c>
      <c r="R1405" s="4">
        <f t="shared" si="2697"/>
        <v>1.4759999999999999E-2</v>
      </c>
      <c r="S1405" s="4">
        <f t="shared" si="2697"/>
        <v>1.532E-2</v>
      </c>
      <c r="T1405" s="4">
        <f t="shared" si="2697"/>
        <v>1.5879999999999998E-2</v>
      </c>
      <c r="U1405" s="4">
        <f t="shared" si="2697"/>
        <v>1.644E-2</v>
      </c>
      <c r="V1405" s="4">
        <f t="shared" si="2697"/>
        <v>1.6999999999999998E-2</v>
      </c>
      <c r="W1405" s="4">
        <f t="shared" si="2697"/>
        <v>1.7559999999999999E-2</v>
      </c>
      <c r="X1405" s="4">
        <f t="shared" si="2697"/>
        <v>1.8119999999999997E-2</v>
      </c>
      <c r="Y1405" s="4">
        <f t="shared" si="2697"/>
        <v>1.8679999999999999E-2</v>
      </c>
      <c r="Z1405" s="4">
        <f t="shared" si="2697"/>
        <v>1.924E-2</v>
      </c>
      <c r="AA1405" s="4">
        <f t="shared" si="2640"/>
        <v>1.9799999999999998E-2</v>
      </c>
      <c r="AB1405" s="4"/>
      <c r="AC1405">
        <v>99.72078181092941</v>
      </c>
      <c r="AD1405" s="95">
        <v>99.715809941666251</v>
      </c>
      <c r="AE1405" s="95">
        <v>99.72078181092941</v>
      </c>
      <c r="AF1405" s="95">
        <f t="shared" si="2641"/>
        <v>4.9718692631586237E-3</v>
      </c>
      <c r="AG1405" s="95">
        <f t="shared" si="2642"/>
        <v>0</v>
      </c>
      <c r="AH1405" s="59">
        <f t="shared" si="2643"/>
        <v>0.49857904970954675</v>
      </c>
      <c r="AI1405" s="59">
        <f t="shared" si="2644"/>
        <v>0</v>
      </c>
      <c r="AJ1405" s="4"/>
      <c r="AK1405">
        <v>99.303657924717399</v>
      </c>
      <c r="AL1405" s="96">
        <v>99.303657924717399</v>
      </c>
      <c r="AM1405" s="59">
        <v>99.293762933524619</v>
      </c>
      <c r="AN1405" s="95">
        <f t="shared" si="2645"/>
        <v>0</v>
      </c>
      <c r="AO1405" s="95">
        <f t="shared" si="2646"/>
        <v>9.8949911927803669E-3</v>
      </c>
      <c r="AP1405" s="59">
        <f t="shared" si="2647"/>
        <v>0</v>
      </c>
      <c r="AQ1405" s="59">
        <f t="shared" si="2578"/>
        <v>0.99643773447719408</v>
      </c>
      <c r="AS1405" s="7">
        <f t="shared" si="2579"/>
        <v>2.9916234543278821</v>
      </c>
      <c r="AT1405" s="7">
        <f t="shared" si="2580"/>
        <v>2.9788128880057383</v>
      </c>
      <c r="AU1405" s="7">
        <f t="shared" si="2581"/>
        <v>2.9645075381979655</v>
      </c>
      <c r="AV1405" s="7">
        <f t="shared" si="2582"/>
        <v>101.20696666269863</v>
      </c>
      <c r="AW1405" s="22">
        <v>110.14242886176623</v>
      </c>
      <c r="AX1405" s="22">
        <v>110.14227970568834</v>
      </c>
      <c r="AY1405" s="91">
        <v>110.14191054323022</v>
      </c>
      <c r="AZ1405" s="22">
        <v>110.12205717941245</v>
      </c>
      <c r="BA1405" s="22">
        <v>110.14242886176623</v>
      </c>
      <c r="BB1405" s="11">
        <v>110.14242886176623</v>
      </c>
      <c r="BC1405" s="46">
        <f t="shared" si="2648"/>
        <v>1.4915607789589558E-4</v>
      </c>
      <c r="BD1405" s="92">
        <f t="shared" si="2649"/>
        <v>5.1831853600958766E-4</v>
      </c>
      <c r="BE1405" s="92">
        <f t="shared" si="2650"/>
        <v>2.0371682353783171E-2</v>
      </c>
      <c r="BF1405" s="92">
        <f t="shared" si="2651"/>
        <v>0</v>
      </c>
      <c r="BG1405" s="11">
        <f t="shared" si="2583"/>
        <v>0</v>
      </c>
      <c r="BH1405" s="93">
        <f t="shared" si="2652"/>
        <v>1.3542109016235083E-2</v>
      </c>
      <c r="BI1405" s="93">
        <f t="shared" si="2653"/>
        <v>4.7058934632729137E-2</v>
      </c>
      <c r="BJ1405" s="93">
        <f t="shared" si="2654"/>
        <v>1.8495762772174345</v>
      </c>
      <c r="BK1405" s="93">
        <f t="shared" si="2655"/>
        <v>0</v>
      </c>
      <c r="BL1405" s="93">
        <f t="shared" si="2656"/>
        <v>0</v>
      </c>
      <c r="BM1405">
        <f t="shared" si="2584"/>
        <v>2.4930195452732353</v>
      </c>
      <c r="BN1405">
        <f t="shared" si="2585"/>
        <v>2.4823440733381155</v>
      </c>
      <c r="BO1405">
        <f t="shared" si="2586"/>
        <v>2.4704229484983045</v>
      </c>
      <c r="BP1405">
        <f t="shared" si="2587"/>
        <v>2.4564797733664716</v>
      </c>
      <c r="BQ1405">
        <f t="shared" si="2588"/>
        <v>2.4402472073794281</v>
      </c>
      <c r="BR1405">
        <f t="shared" si="2589"/>
        <v>2.4219541281608881</v>
      </c>
      <c r="BS1405">
        <f t="shared" si="2590"/>
        <v>2.4016500187467891</v>
      </c>
      <c r="BT1405">
        <f t="shared" si="2591"/>
        <v>2.3793893027489763</v>
      </c>
      <c r="BU1405">
        <f t="shared" si="2592"/>
        <v>2.3552311022929584</v>
      </c>
      <c r="BV1405">
        <f t="shared" si="2593"/>
        <v>95.498798080104564</v>
      </c>
      <c r="BX1405" s="22">
        <v>117.39996811202307</v>
      </c>
      <c r="BY1405" s="22">
        <v>117.3998438152915</v>
      </c>
      <c r="BZ1405" s="91">
        <v>117.39953617990973</v>
      </c>
      <c r="CA1405" s="91">
        <v>117.39739823643528</v>
      </c>
      <c r="CB1405" s="22">
        <v>117.35030065934546</v>
      </c>
      <c r="CC1405" s="11">
        <v>117.39996811202307</v>
      </c>
      <c r="CD1405" s="11">
        <f t="shared" si="2657"/>
        <v>1.2429673157043908E-4</v>
      </c>
      <c r="CE1405" s="90">
        <f t="shared" si="2658"/>
        <v>4.3193211334369153E-4</v>
      </c>
      <c r="CF1405" s="22">
        <f t="shared" si="2659"/>
        <v>2.5698755877954227E-3</v>
      </c>
      <c r="CG1405" s="22">
        <f t="shared" si="2660"/>
        <v>4.9667452677610413E-2</v>
      </c>
      <c r="CH1405" s="11">
        <f t="shared" si="2594"/>
        <v>0</v>
      </c>
      <c r="CI1405" s="93">
        <f t="shared" si="2661"/>
        <v>1.0587458716499404E-2</v>
      </c>
      <c r="CJ1405" s="93">
        <f t="shared" si="2662"/>
        <v>3.6791501760165886E-2</v>
      </c>
      <c r="CK1405" s="93">
        <f t="shared" si="2663"/>
        <v>0.21889917255712085</v>
      </c>
      <c r="CL1405" s="93">
        <f t="shared" si="2664"/>
        <v>4.2306189240373318</v>
      </c>
      <c r="CM1405" s="93">
        <f t="shared" si="2665"/>
        <v>0</v>
      </c>
      <c r="CO1405">
        <f t="shared" si="2595"/>
        <v>5.9832469086557643</v>
      </c>
      <c r="CP1405">
        <f t="shared" si="2596"/>
        <v>5.9576257760114766</v>
      </c>
      <c r="CQ1405">
        <f t="shared" si="2597"/>
        <v>5.9290150763959311</v>
      </c>
      <c r="CR1405">
        <f t="shared" si="2598"/>
        <v>5.8955514560795317</v>
      </c>
      <c r="CS1405">
        <f t="shared" si="2599"/>
        <v>5.8565932977106279</v>
      </c>
      <c r="CT1405">
        <f t="shared" si="2600"/>
        <v>102.69085503402165</v>
      </c>
      <c r="CV1405" s="22">
        <v>132.31392418594703</v>
      </c>
      <c r="CW1405" s="22">
        <v>132.31362587379124</v>
      </c>
      <c r="CX1405" s="22">
        <v>132.31288754887498</v>
      </c>
      <c r="CY1405" s="22">
        <v>132.29066584410066</v>
      </c>
      <c r="CZ1405" s="22">
        <v>132.30346699149175</v>
      </c>
      <c r="DA1405" s="22">
        <v>132.31392418594703</v>
      </c>
      <c r="DB1405" s="22">
        <f t="shared" si="2666"/>
        <v>2.9831215579179116E-4</v>
      </c>
      <c r="DC1405" s="91">
        <f t="shared" si="2667"/>
        <v>1.036637072047597E-3</v>
      </c>
      <c r="DD1405" s="22">
        <f t="shared" si="2668"/>
        <v>2.3258341846371877E-2</v>
      </c>
      <c r="DE1405" s="22">
        <f t="shared" si="2669"/>
        <v>1.045719445528448E-2</v>
      </c>
      <c r="DF1405" s="22">
        <f t="shared" si="2670"/>
        <v>0</v>
      </c>
      <c r="DG1405" s="93">
        <f t="shared" si="2671"/>
        <v>2.2545787046007262E-2</v>
      </c>
      <c r="DH1405" s="93">
        <f t="shared" si="2672"/>
        <v>7.8346786131954019E-2</v>
      </c>
      <c r="DI1405" s="93">
        <f t="shared" si="2673"/>
        <v>1.757815134685736</v>
      </c>
      <c r="DJ1405" s="93">
        <f t="shared" si="2674"/>
        <v>0.79033212261080621</v>
      </c>
      <c r="DK1405" s="93">
        <f t="shared" si="2675"/>
        <v>0</v>
      </c>
      <c r="DM1405">
        <f t="shared" si="2601"/>
        <v>4.9860390905464707</v>
      </c>
      <c r="DN1405">
        <f t="shared" si="2602"/>
        <v>4.9646881466762309</v>
      </c>
      <c r="DO1405">
        <f t="shared" si="2603"/>
        <v>4.9408458969966089</v>
      </c>
      <c r="DP1405">
        <f t="shared" si="2604"/>
        <v>4.9129595467329432</v>
      </c>
      <c r="DQ1405">
        <f t="shared" si="2605"/>
        <v>4.8804944147588563</v>
      </c>
      <c r="DR1405">
        <f t="shared" si="2606"/>
        <v>4.8439082563217761</v>
      </c>
      <c r="DS1405">
        <f t="shared" si="2607"/>
        <v>4.8033000374935781</v>
      </c>
      <c r="DT1405">
        <f t="shared" si="2608"/>
        <v>4.7587786054979526</v>
      </c>
      <c r="DU1405">
        <f t="shared" si="2609"/>
        <v>4.7104622045859168</v>
      </c>
      <c r="DV1405">
        <f t="shared" si="2610"/>
        <v>4.6584779551270517</v>
      </c>
      <c r="DW1405">
        <f t="shared" si="2611"/>
        <v>4.6115129917364834</v>
      </c>
      <c r="DX1405">
        <f t="shared" si="2612"/>
        <v>4.5624884093060096</v>
      </c>
      <c r="DY1405">
        <f t="shared" si="2613"/>
        <v>4.5114812642176991</v>
      </c>
      <c r="DZ1405">
        <f t="shared" si="2614"/>
        <v>93.629991382084413</v>
      </c>
      <c r="EA1405" s="22">
        <v>155.77629206630868</v>
      </c>
      <c r="EB1405" s="22">
        <v>155.77604347284554</v>
      </c>
      <c r="EC1405" s="22">
        <v>155.775428202082</v>
      </c>
      <c r="ED1405" s="22">
        <v>155.77115231513309</v>
      </c>
      <c r="EE1405" s="22">
        <v>155.72397512891413</v>
      </c>
      <c r="EF1405" s="22">
        <v>155.74862549169225</v>
      </c>
      <c r="EG1405" s="22">
        <f t="shared" si="2676"/>
        <v>2.4859346314087816E-4</v>
      </c>
      <c r="EH1405" s="91">
        <f t="shared" si="2677"/>
        <v>8.6386422668738305E-4</v>
      </c>
      <c r="EI1405" s="22">
        <f t="shared" si="2678"/>
        <v>5.1397511755908454E-3</v>
      </c>
      <c r="EJ1405" s="22">
        <f t="shared" si="2679"/>
        <v>5.2316937394550678E-2</v>
      </c>
      <c r="EK1405" s="22">
        <f t="shared" si="2680"/>
        <v>2.7666574616432626E-2</v>
      </c>
      <c r="EL1405" s="93">
        <f t="shared" si="2681"/>
        <v>1.5958363101559792E-2</v>
      </c>
      <c r="EM1405" s="93">
        <f t="shared" si="2682"/>
        <v>5.5455436461388195E-2</v>
      </c>
      <c r="EN1405" s="93">
        <f t="shared" si="2683"/>
        <v>0.32994437776211977</v>
      </c>
      <c r="EO1405" s="93">
        <f t="shared" si="2684"/>
        <v>3.3584659578545581</v>
      </c>
      <c r="EP1405" s="93">
        <f t="shared" si="2685"/>
        <v>1.7760452665451751</v>
      </c>
      <c r="ER1405">
        <f t="shared" si="2615"/>
        <v>3.9888312724371762</v>
      </c>
      <c r="ES1405">
        <f t="shared" si="2616"/>
        <v>3.9717505173409848</v>
      </c>
      <c r="ET1405">
        <f t="shared" si="2617"/>
        <v>3.9526767175972872</v>
      </c>
      <c r="EU1405">
        <f t="shared" si="2618"/>
        <v>3.9303676373863548</v>
      </c>
      <c r="EV1405">
        <f t="shared" si="2619"/>
        <v>3.9043955318070851</v>
      </c>
      <c r="EW1405">
        <f t="shared" si="2620"/>
        <v>3.8751266050574205</v>
      </c>
      <c r="EX1405">
        <f t="shared" si="2621"/>
        <v>3.8426400299948624</v>
      </c>
      <c r="EY1405">
        <f t="shared" si="2622"/>
        <v>3.807022884398362</v>
      </c>
      <c r="EZ1405">
        <f t="shared" si="2623"/>
        <v>3.7683697636687334</v>
      </c>
      <c r="FA1405">
        <f t="shared" si="2624"/>
        <v>3.7267823641016418</v>
      </c>
      <c r="FB1405">
        <f t="shared" si="2625"/>
        <v>3.6892103933891867</v>
      </c>
      <c r="FC1405">
        <f t="shared" si="2626"/>
        <v>3.6499907274448078</v>
      </c>
      <c r="FD1405">
        <f t="shared" si="2627"/>
        <v>3.6091850113741595</v>
      </c>
      <c r="FE1405">
        <f t="shared" si="2628"/>
        <v>3.5668568145555968</v>
      </c>
      <c r="FF1405">
        <f t="shared" si="2629"/>
        <v>3.5230714668191561</v>
      </c>
      <c r="FG1405">
        <f t="shared" si="2630"/>
        <v>3.4778958918008174</v>
      </c>
      <c r="FH1405">
        <f t="shared" si="2631"/>
        <v>3.4313984380613296</v>
      </c>
      <c r="FI1405">
        <f t="shared" si="2632"/>
        <v>3.383648708559936</v>
      </c>
      <c r="FJ1405">
        <f t="shared" si="2633"/>
        <v>3.3347173890712467</v>
      </c>
      <c r="FK1405">
        <f t="shared" si="2634"/>
        <v>85.401577979360027</v>
      </c>
      <c r="FL1405" s="22">
        <v>155.83620723560753</v>
      </c>
      <c r="FM1405" s="22">
        <v>155.83600836083701</v>
      </c>
      <c r="FN1405" s="91">
        <v>155.83551614422618</v>
      </c>
      <c r="FO1405" s="22">
        <v>155.83209543466705</v>
      </c>
      <c r="FP1405" s="22">
        <v>155.81986740218935</v>
      </c>
      <c r="FQ1405" s="22">
        <v>155.73913967973283</v>
      </c>
      <c r="FR1405" s="22">
        <f t="shared" si="2686"/>
        <v>1.9887477051838687E-4</v>
      </c>
      <c r="FS1405" s="91">
        <f t="shared" si="2687"/>
        <v>6.9109138135559078E-4</v>
      </c>
      <c r="FT1405" s="22">
        <f t="shared" si="2688"/>
        <v>4.1118009404783606E-3</v>
      </c>
      <c r="FU1405" s="22">
        <f t="shared" si="2689"/>
        <v>1.6339833418186345E-2</v>
      </c>
      <c r="FV1405" s="22">
        <f t="shared" si="2690"/>
        <v>9.7067555874701839E-2</v>
      </c>
      <c r="FW1405" s="93">
        <f t="shared" si="2691"/>
        <v>1.2761782004724338E-2</v>
      </c>
      <c r="FX1405" s="93">
        <f t="shared" si="2692"/>
        <v>4.4347292173938443E-2</v>
      </c>
      <c r="FY1405" s="93">
        <f t="shared" si="2693"/>
        <v>0.26385401784463103</v>
      </c>
      <c r="FZ1405" s="93">
        <f t="shared" si="2694"/>
        <v>1.0485261229107226</v>
      </c>
      <c r="GA1405" s="93">
        <f t="shared" si="2695"/>
        <v>6.2288191939852693</v>
      </c>
    </row>
    <row r="1406" spans="1:183" x14ac:dyDescent="0.4">
      <c r="A1406" s="16">
        <v>42692</v>
      </c>
      <c r="B1406" s="2">
        <v>6.1999999999999998E-3</v>
      </c>
      <c r="C1406" s="2">
        <v>7.7000000000000002E-3</v>
      </c>
      <c r="D1406" s="2">
        <v>1.03E-2</v>
      </c>
      <c r="E1406" s="2">
        <v>1.7100000000000001E-2</v>
      </c>
      <c r="F1406" s="2">
        <v>2.2599999999999999E-2</v>
      </c>
      <c r="G1406" s="5"/>
      <c r="H1406" s="4">
        <f t="shared" si="2635"/>
        <v>6.1999999999999998E-3</v>
      </c>
      <c r="I1406" s="4">
        <f t="shared" si="2636"/>
        <v>7.8000000000000005E-3</v>
      </c>
      <c r="J1406" s="4">
        <f t="shared" si="2637"/>
        <v>9.0500000000000008E-3</v>
      </c>
      <c r="K1406" s="4">
        <f t="shared" si="2638"/>
        <v>1.03E-2</v>
      </c>
      <c r="L1406" s="4">
        <f t="shared" si="2698"/>
        <v>1.1433333333333334E-2</v>
      </c>
      <c r="M1406" s="4">
        <f t="shared" si="2698"/>
        <v>1.2566666666666667E-2</v>
      </c>
      <c r="N1406" s="4">
        <f t="shared" si="2698"/>
        <v>1.37E-2</v>
      </c>
      <c r="O1406" s="4">
        <f t="shared" si="2698"/>
        <v>1.4833333333333334E-2</v>
      </c>
      <c r="P1406" s="4">
        <f t="shared" si="2698"/>
        <v>1.5966666666666667E-2</v>
      </c>
      <c r="Q1406" s="4">
        <f t="shared" si="2639"/>
        <v>1.7100000000000001E-2</v>
      </c>
      <c r="R1406" s="4">
        <f t="shared" si="2697"/>
        <v>1.7649999999999999E-2</v>
      </c>
      <c r="S1406" s="4">
        <f t="shared" si="2697"/>
        <v>1.8200000000000001E-2</v>
      </c>
      <c r="T1406" s="4">
        <f t="shared" si="2697"/>
        <v>1.8749999999999999E-2</v>
      </c>
      <c r="U1406" s="4">
        <f t="shared" si="2697"/>
        <v>1.9299999999999998E-2</v>
      </c>
      <c r="V1406" s="4">
        <f t="shared" si="2697"/>
        <v>1.985E-2</v>
      </c>
      <c r="W1406" s="4">
        <f t="shared" si="2697"/>
        <v>2.0400000000000001E-2</v>
      </c>
      <c r="X1406" s="4">
        <f t="shared" si="2697"/>
        <v>2.0949999999999996E-2</v>
      </c>
      <c r="Y1406" s="4">
        <f t="shared" si="2697"/>
        <v>2.1499999999999998E-2</v>
      </c>
      <c r="Z1406" s="4">
        <f t="shared" si="2697"/>
        <v>2.205E-2</v>
      </c>
      <c r="AA1406" s="4">
        <f t="shared" si="2640"/>
        <v>2.2599999999999999E-2</v>
      </c>
      <c r="AB1406" s="4"/>
      <c r="AC1406">
        <v>99.690958030106657</v>
      </c>
      <c r="AD1406" s="95">
        <v>99.685989134227185</v>
      </c>
      <c r="AE1406" s="95">
        <v>99.690958030106657</v>
      </c>
      <c r="AF1406" s="95">
        <f t="shared" si="2641"/>
        <v>4.9688958794718019E-3</v>
      </c>
      <c r="AG1406" s="95">
        <f t="shared" si="2642"/>
        <v>0</v>
      </c>
      <c r="AH1406" s="59">
        <f t="shared" si="2643"/>
        <v>0.49842994566981652</v>
      </c>
      <c r="AI1406" s="59">
        <f t="shared" si="2644"/>
        <v>0</v>
      </c>
      <c r="AJ1406" s="4"/>
      <c r="AK1406">
        <v>99.234424032698016</v>
      </c>
      <c r="AL1406" s="96">
        <v>99.234424032698016</v>
      </c>
      <c r="AM1406" s="59">
        <v>99.224539387533156</v>
      </c>
      <c r="AN1406" s="95">
        <f t="shared" si="2645"/>
        <v>0</v>
      </c>
      <c r="AO1406" s="95">
        <f t="shared" si="2646"/>
        <v>9.8846451648597622E-3</v>
      </c>
      <c r="AP1406" s="59">
        <f t="shared" si="2647"/>
        <v>0</v>
      </c>
      <c r="AQ1406" s="59">
        <f t="shared" si="2578"/>
        <v>0.99609034477821368</v>
      </c>
      <c r="AS1406" s="7">
        <f t="shared" si="2579"/>
        <v>2.9907287409032</v>
      </c>
      <c r="AT1406" s="7">
        <f t="shared" si="2580"/>
        <v>2.976736181625995</v>
      </c>
      <c r="AU1406" s="7">
        <f t="shared" si="2581"/>
        <v>2.9596408004314108</v>
      </c>
      <c r="AV1406" s="7">
        <f t="shared" si="2582"/>
        <v>100.90523931297388</v>
      </c>
      <c r="AW1406" s="22">
        <v>109.83286255944527</v>
      </c>
      <c r="AX1406" s="22">
        <v>109.83271349256889</v>
      </c>
      <c r="AY1406" s="91">
        <v>109.83234503593448</v>
      </c>
      <c r="AZ1406" s="22">
        <v>109.81256642391271</v>
      </c>
      <c r="BA1406" s="22">
        <v>109.83286255944527</v>
      </c>
      <c r="BB1406" s="11">
        <v>109.83286255944527</v>
      </c>
      <c r="BC1406" s="46">
        <f t="shared" si="2648"/>
        <v>1.4906687638926996E-4</v>
      </c>
      <c r="BD1406" s="92">
        <f t="shared" si="2649"/>
        <v>5.1752351079414893E-4</v>
      </c>
      <c r="BE1406" s="92">
        <f t="shared" si="2650"/>
        <v>2.0296135532561266E-2</v>
      </c>
      <c r="BF1406" s="92">
        <f t="shared" si="2651"/>
        <v>0</v>
      </c>
      <c r="BG1406" s="11">
        <f t="shared" si="2583"/>
        <v>0</v>
      </c>
      <c r="BH1406" s="93">
        <f t="shared" si="2652"/>
        <v>1.3572156175806665E-2</v>
      </c>
      <c r="BI1406" s="93">
        <f t="shared" si="2653"/>
        <v>4.7119186255757256E-2</v>
      </c>
      <c r="BJ1406" s="93">
        <f t="shared" si="2654"/>
        <v>1.8479110040108722</v>
      </c>
      <c r="BK1406" s="93">
        <f t="shared" si="2655"/>
        <v>0</v>
      </c>
      <c r="BL1406" s="93">
        <f t="shared" si="2656"/>
        <v>0</v>
      </c>
      <c r="BM1406">
        <f t="shared" si="2584"/>
        <v>2.4922739507526663</v>
      </c>
      <c r="BN1406">
        <f t="shared" si="2585"/>
        <v>2.480613484688329</v>
      </c>
      <c r="BO1406">
        <f t="shared" si="2586"/>
        <v>2.4663673336928427</v>
      </c>
      <c r="BP1406">
        <f t="shared" si="2587"/>
        <v>2.4491562940042204</v>
      </c>
      <c r="BQ1406">
        <f t="shared" si="2588"/>
        <v>2.4297510151311106</v>
      </c>
      <c r="BR1406">
        <f t="shared" si="2589"/>
        <v>2.4077884699873007</v>
      </c>
      <c r="BS1406">
        <f t="shared" si="2590"/>
        <v>2.3833432157034591</v>
      </c>
      <c r="BT1406">
        <f t="shared" si="2591"/>
        <v>2.3564973537407563</v>
      </c>
      <c r="BU1406">
        <f t="shared" si="2592"/>
        <v>2.3273400727672096</v>
      </c>
      <c r="BV1406">
        <f t="shared" si="2593"/>
        <v>94.134653466144613</v>
      </c>
      <c r="BX1406" s="22">
        <v>115.92821592620483</v>
      </c>
      <c r="BY1406" s="22">
        <v>115.92809170380784</v>
      </c>
      <c r="BZ1406" s="91">
        <v>115.92778465661252</v>
      </c>
      <c r="CA1406" s="91">
        <v>115.92566352771604</v>
      </c>
      <c r="CB1406" s="22">
        <v>115.87931686507221</v>
      </c>
      <c r="CC1406" s="11">
        <v>115.92821592620483</v>
      </c>
      <c r="CD1406" s="11">
        <f t="shared" si="2657"/>
        <v>1.242223969910583E-4</v>
      </c>
      <c r="CE1406" s="90">
        <f t="shared" si="2658"/>
        <v>4.3126959231187811E-4</v>
      </c>
      <c r="CF1406" s="22">
        <f t="shared" si="2659"/>
        <v>2.5523984887882989E-3</v>
      </c>
      <c r="CG1406" s="22">
        <f t="shared" si="2660"/>
        <v>4.8899061132615884E-2</v>
      </c>
      <c r="CH1406" s="11">
        <f t="shared" si="2594"/>
        <v>0</v>
      </c>
      <c r="CI1406" s="93">
        <f t="shared" si="2661"/>
        <v>1.0715458354861014E-2</v>
      </c>
      <c r="CJ1406" s="93">
        <f t="shared" si="2662"/>
        <v>3.7201434427871015E-2</v>
      </c>
      <c r="CK1406" s="93">
        <f t="shared" si="2663"/>
        <v>0.22017060026292923</v>
      </c>
      <c r="CL1406" s="93">
        <f t="shared" si="2664"/>
        <v>4.2180465507847575</v>
      </c>
      <c r="CM1406" s="93">
        <f t="shared" si="2665"/>
        <v>0</v>
      </c>
      <c r="CO1406">
        <f t="shared" si="2595"/>
        <v>5.9814574818063999</v>
      </c>
      <c r="CP1406">
        <f t="shared" si="2596"/>
        <v>5.9534723632519899</v>
      </c>
      <c r="CQ1406">
        <f t="shared" si="2597"/>
        <v>5.9192816008628215</v>
      </c>
      <c r="CR1406">
        <f t="shared" si="2598"/>
        <v>5.8779751056101288</v>
      </c>
      <c r="CS1406">
        <f t="shared" si="2599"/>
        <v>5.831402436314665</v>
      </c>
      <c r="CT1406">
        <f t="shared" si="2600"/>
        <v>102.09023112746155</v>
      </c>
      <c r="CV1406" s="22">
        <v>131.65485516232914</v>
      </c>
      <c r="CW1406" s="22">
        <v>131.65455702857636</v>
      </c>
      <c r="CX1406" s="22">
        <v>131.65382011530755</v>
      </c>
      <c r="CY1406" s="22">
        <v>131.63174774623155</v>
      </c>
      <c r="CZ1406" s="22">
        <v>131.64446888547604</v>
      </c>
      <c r="DA1406" s="22">
        <v>131.65485516232914</v>
      </c>
      <c r="DB1406" s="22">
        <f t="shared" si="2666"/>
        <v>2.9813375277853993E-4</v>
      </c>
      <c r="DC1406" s="91">
        <f t="shared" si="2667"/>
        <v>1.0350470215882979E-3</v>
      </c>
      <c r="DD1406" s="22">
        <f t="shared" si="2668"/>
        <v>2.3107416097587929E-2</v>
      </c>
      <c r="DE1406" s="22">
        <f t="shared" si="2669"/>
        <v>1.0386276853097343E-2</v>
      </c>
      <c r="DF1406" s="22">
        <f t="shared" si="2670"/>
        <v>0</v>
      </c>
      <c r="DG1406" s="93">
        <f t="shared" si="2671"/>
        <v>2.264510126959951E-2</v>
      </c>
      <c r="DH1406" s="93">
        <f t="shared" si="2672"/>
        <v>7.8618218850500798E-2</v>
      </c>
      <c r="DI1406" s="93">
        <f t="shared" si="2673"/>
        <v>1.7551510781046937</v>
      </c>
      <c r="DJ1406" s="93">
        <f t="shared" si="2674"/>
        <v>0.78890192392002301</v>
      </c>
      <c r="DK1406" s="93">
        <f t="shared" si="2675"/>
        <v>0</v>
      </c>
      <c r="DM1406">
        <f t="shared" si="2601"/>
        <v>4.9845479015053327</v>
      </c>
      <c r="DN1406">
        <f t="shared" si="2602"/>
        <v>4.961226969376658</v>
      </c>
      <c r="DO1406">
        <f t="shared" si="2603"/>
        <v>4.9327346673856853</v>
      </c>
      <c r="DP1406">
        <f t="shared" si="2604"/>
        <v>4.8983125880084408</v>
      </c>
      <c r="DQ1406">
        <f t="shared" si="2605"/>
        <v>4.8595020302622212</v>
      </c>
      <c r="DR1406">
        <f t="shared" si="2606"/>
        <v>4.8155769399746013</v>
      </c>
      <c r="DS1406">
        <f t="shared" si="2607"/>
        <v>4.7666864314069182</v>
      </c>
      <c r="DT1406">
        <f t="shared" si="2608"/>
        <v>4.7129947074815126</v>
      </c>
      <c r="DU1406">
        <f t="shared" si="2609"/>
        <v>4.6546801455344191</v>
      </c>
      <c r="DV1406">
        <f t="shared" si="2610"/>
        <v>4.591934315421689</v>
      </c>
      <c r="DW1406">
        <f t="shared" si="2611"/>
        <v>4.5393723443257166</v>
      </c>
      <c r="DX1406">
        <f t="shared" si="2612"/>
        <v>4.4849698746395674</v>
      </c>
      <c r="DY1406">
        <f t="shared" si="2613"/>
        <v>4.4288088082606238</v>
      </c>
      <c r="DZ1406">
        <f t="shared" si="2614"/>
        <v>91.790430030621664</v>
      </c>
      <c r="EA1406" s="22">
        <v>153.42264029338969</v>
      </c>
      <c r="EB1406" s="22">
        <v>153.42239184859574</v>
      </c>
      <c r="EC1406" s="22">
        <v>153.42177775420507</v>
      </c>
      <c r="ED1406" s="22">
        <v>153.41753549641211</v>
      </c>
      <c r="EE1406" s="22">
        <v>153.37134700043066</v>
      </c>
      <c r="EF1406" s="22">
        <v>153.39555211147314</v>
      </c>
      <c r="EG1406" s="22">
        <f t="shared" si="2676"/>
        <v>2.484447939536949E-4</v>
      </c>
      <c r="EH1406" s="91">
        <f t="shared" si="2677"/>
        <v>8.6253918462375623E-4</v>
      </c>
      <c r="EI1406" s="22">
        <f t="shared" si="2678"/>
        <v>5.1047969775765978E-3</v>
      </c>
      <c r="EJ1406" s="22">
        <f t="shared" si="2679"/>
        <v>5.1293292959030623E-2</v>
      </c>
      <c r="EK1406" s="22">
        <f t="shared" si="2680"/>
        <v>2.7088181916553822E-2</v>
      </c>
      <c r="EL1406" s="93">
        <f t="shared" si="2681"/>
        <v>1.6193489662190315E-2</v>
      </c>
      <c r="EM1406" s="93">
        <f t="shared" si="2682"/>
        <v>5.6219811037948833E-2</v>
      </c>
      <c r="EN1406" s="93">
        <f t="shared" si="2683"/>
        <v>0.33272774916496739</v>
      </c>
      <c r="EO1406" s="93">
        <f t="shared" si="2684"/>
        <v>3.3432675165114225</v>
      </c>
      <c r="EP1406" s="93">
        <f t="shared" si="2685"/>
        <v>1.7655922140795626</v>
      </c>
      <c r="ER1406">
        <f t="shared" si="2615"/>
        <v>3.9876383212042663</v>
      </c>
      <c r="ES1406">
        <f t="shared" si="2616"/>
        <v>3.9689815755013265</v>
      </c>
      <c r="ET1406">
        <f t="shared" si="2617"/>
        <v>3.9461877339085478</v>
      </c>
      <c r="EU1406">
        <f t="shared" si="2618"/>
        <v>3.9186500704067524</v>
      </c>
      <c r="EV1406">
        <f t="shared" si="2619"/>
        <v>3.8876016242097768</v>
      </c>
      <c r="EW1406">
        <f t="shared" si="2620"/>
        <v>3.852461551979681</v>
      </c>
      <c r="EX1406">
        <f t="shared" si="2621"/>
        <v>3.8133491451255344</v>
      </c>
      <c r="EY1406">
        <f t="shared" si="2622"/>
        <v>3.7703957659852101</v>
      </c>
      <c r="EZ1406">
        <f t="shared" si="2623"/>
        <v>3.7237441164275356</v>
      </c>
      <c r="FA1406">
        <f t="shared" si="2624"/>
        <v>3.6735474523373508</v>
      </c>
      <c r="FB1406">
        <f t="shared" si="2625"/>
        <v>3.6314978754605729</v>
      </c>
      <c r="FC1406">
        <f t="shared" si="2626"/>
        <v>3.5879758997116542</v>
      </c>
      <c r="FD1406">
        <f t="shared" si="2627"/>
        <v>3.5430470466084989</v>
      </c>
      <c r="FE1406">
        <f t="shared" si="2628"/>
        <v>3.4967782868808253</v>
      </c>
      <c r="FF1406">
        <f t="shared" si="2629"/>
        <v>3.4492378757723121</v>
      </c>
      <c r="FG1406">
        <f t="shared" si="2630"/>
        <v>3.4004951871305247</v>
      </c>
      <c r="FH1406">
        <f t="shared" si="2631"/>
        <v>3.3506205468420562</v>
      </c>
      <c r="FI1406">
        <f t="shared" si="2632"/>
        <v>3.2996850661639883</v>
      </c>
      <c r="FJ1406">
        <f t="shared" si="2633"/>
        <v>3.247760475495125</v>
      </c>
      <c r="FK1406">
        <f t="shared" si="2634"/>
        <v>83.06789293712005</v>
      </c>
      <c r="FL1406" s="22">
        <v>152.61823858561931</v>
      </c>
      <c r="FM1406" s="22">
        <v>152.61803982978412</v>
      </c>
      <c r="FN1406" s="91">
        <v>152.61754855427159</v>
      </c>
      <c r="FO1406" s="22">
        <v>152.61415474803727</v>
      </c>
      <c r="FP1406" s="22">
        <v>152.6021940109365</v>
      </c>
      <c r="FQ1406" s="22">
        <v>152.52389972928205</v>
      </c>
      <c r="FR1406" s="22">
        <f t="shared" si="2686"/>
        <v>1.9875583518569329E-4</v>
      </c>
      <c r="FS1406" s="91">
        <f t="shared" si="2687"/>
        <v>6.9003134771605801E-4</v>
      </c>
      <c r="FT1406" s="22">
        <f t="shared" si="2688"/>
        <v>4.0838375820442252E-3</v>
      </c>
      <c r="FU1406" s="22">
        <f t="shared" si="2689"/>
        <v>1.6044574682808843E-2</v>
      </c>
      <c r="FV1406" s="22">
        <f t="shared" si="2690"/>
        <v>9.4338856337259358E-2</v>
      </c>
      <c r="FW1406" s="93">
        <f t="shared" si="2691"/>
        <v>1.3023072276790211E-2</v>
      </c>
      <c r="FX1406" s="93">
        <f t="shared" si="2692"/>
        <v>4.521290208240402E-2</v>
      </c>
      <c r="FY1406" s="93">
        <f t="shared" si="2693"/>
        <v>0.26758516019388989</v>
      </c>
      <c r="FZ1406" s="93">
        <f t="shared" si="2694"/>
        <v>1.0512881573985529</v>
      </c>
      <c r="GA1406" s="93">
        <f t="shared" si="2695"/>
        <v>6.1813618877756182</v>
      </c>
    </row>
    <row r="1407" spans="1:183" x14ac:dyDescent="0.4">
      <c r="A1407" s="16">
        <v>42699</v>
      </c>
      <c r="B1407" s="2">
        <v>6.1999999999999998E-3</v>
      </c>
      <c r="C1407" s="2">
        <v>7.9000000000000008E-3</v>
      </c>
      <c r="D1407" s="2">
        <v>1.1000000000000001E-2</v>
      </c>
      <c r="E1407" s="2">
        <v>1.8100000000000002E-2</v>
      </c>
      <c r="F1407" s="2">
        <v>2.3399999999999997E-2</v>
      </c>
      <c r="G1407" s="5"/>
      <c r="H1407" s="4">
        <f t="shared" si="2635"/>
        <v>6.1999999999999998E-3</v>
      </c>
      <c r="I1407" s="4">
        <f t="shared" si="2636"/>
        <v>8.0000000000000002E-3</v>
      </c>
      <c r="J1407" s="4">
        <f t="shared" si="2637"/>
        <v>9.5000000000000015E-3</v>
      </c>
      <c r="K1407" s="4">
        <f t="shared" si="2638"/>
        <v>1.1000000000000001E-2</v>
      </c>
      <c r="L1407" s="4">
        <f t="shared" si="2698"/>
        <v>1.2183333333333334E-2</v>
      </c>
      <c r="M1407" s="4">
        <f t="shared" si="2698"/>
        <v>1.3366666666666669E-2</v>
      </c>
      <c r="N1407" s="4">
        <f t="shared" si="2698"/>
        <v>1.455E-2</v>
      </c>
      <c r="O1407" s="4">
        <f t="shared" si="2698"/>
        <v>1.5733333333333335E-2</v>
      </c>
      <c r="P1407" s="4">
        <f t="shared" si="2698"/>
        <v>1.691666666666667E-2</v>
      </c>
      <c r="Q1407" s="4">
        <f t="shared" si="2639"/>
        <v>1.8100000000000002E-2</v>
      </c>
      <c r="R1407" s="4">
        <f t="shared" si="2697"/>
        <v>1.8630000000000001E-2</v>
      </c>
      <c r="S1407" s="4">
        <f t="shared" si="2697"/>
        <v>1.916E-2</v>
      </c>
      <c r="T1407" s="4">
        <f t="shared" si="2697"/>
        <v>1.9689999999999999E-2</v>
      </c>
      <c r="U1407" s="4">
        <f t="shared" si="2697"/>
        <v>2.0219999999999998E-2</v>
      </c>
      <c r="V1407" s="4">
        <f t="shared" si="2697"/>
        <v>2.0749999999999998E-2</v>
      </c>
      <c r="W1407" s="4">
        <f t="shared" si="2697"/>
        <v>2.128E-2</v>
      </c>
      <c r="X1407" s="4">
        <f t="shared" si="2697"/>
        <v>2.181E-2</v>
      </c>
      <c r="Y1407" s="4">
        <f t="shared" si="2697"/>
        <v>2.2339999999999995E-2</v>
      </c>
      <c r="Z1407" s="4">
        <f t="shared" si="2697"/>
        <v>2.2869999999999998E-2</v>
      </c>
      <c r="AA1407" s="4">
        <f t="shared" si="2640"/>
        <v>2.3399999999999997E-2</v>
      </c>
      <c r="AB1407" s="4"/>
      <c r="AC1407">
        <v>99.690958030106657</v>
      </c>
      <c r="AD1407" s="95">
        <v>99.685989134227185</v>
      </c>
      <c r="AE1407" s="95">
        <v>99.690958030106657</v>
      </c>
      <c r="AF1407" s="95">
        <f t="shared" si="2641"/>
        <v>4.9688958794718019E-3</v>
      </c>
      <c r="AG1407" s="95">
        <f t="shared" si="2642"/>
        <v>0</v>
      </c>
      <c r="AH1407" s="59">
        <f t="shared" si="2643"/>
        <v>0.49842994566981652</v>
      </c>
      <c r="AI1407" s="59">
        <f t="shared" si="2644"/>
        <v>0</v>
      </c>
      <c r="AJ1407" s="4"/>
      <c r="AK1407">
        <v>99.214656219194723</v>
      </c>
      <c r="AL1407" s="96">
        <v>99.214656219194723</v>
      </c>
      <c r="AM1407" s="59">
        <v>99.204774527388452</v>
      </c>
      <c r="AN1407" s="95">
        <f t="shared" si="2645"/>
        <v>0</v>
      </c>
      <c r="AO1407" s="95">
        <f t="shared" si="2646"/>
        <v>9.8816918062709647E-3</v>
      </c>
      <c r="AP1407" s="59">
        <f t="shared" si="2647"/>
        <v>0</v>
      </c>
      <c r="AQ1407" s="59">
        <f t="shared" si="2578"/>
        <v>0.99599113506369108</v>
      </c>
      <c r="AS1407" s="7">
        <f t="shared" si="2579"/>
        <v>2.9907287409032</v>
      </c>
      <c r="AT1407" s="7">
        <f t="shared" si="2580"/>
        <v>2.9761432358216537</v>
      </c>
      <c r="AU1407" s="7">
        <f t="shared" si="2581"/>
        <v>2.9576529326003587</v>
      </c>
      <c r="AV1407" s="7">
        <f t="shared" si="2582"/>
        <v>100.76481803750846</v>
      </c>
      <c r="AW1407" s="22">
        <v>109.68986018386222</v>
      </c>
      <c r="AX1407" s="22">
        <v>109.68971111698585</v>
      </c>
      <c r="AY1407" s="91">
        <v>109.68934294683368</v>
      </c>
      <c r="AZ1407" s="22">
        <v>109.669599160377</v>
      </c>
      <c r="BA1407" s="22">
        <v>109.68986018386222</v>
      </c>
      <c r="BB1407" s="11">
        <v>109.68986018386222</v>
      </c>
      <c r="BC1407" s="46">
        <f t="shared" si="2648"/>
        <v>1.4906687637505911E-4</v>
      </c>
      <c r="BD1407" s="92">
        <f t="shared" si="2649"/>
        <v>5.1723702854644671E-4</v>
      </c>
      <c r="BE1407" s="92">
        <f t="shared" si="2650"/>
        <v>2.0261023485218743E-2</v>
      </c>
      <c r="BF1407" s="92">
        <f t="shared" si="2651"/>
        <v>0</v>
      </c>
      <c r="BG1407" s="11">
        <f t="shared" si="2583"/>
        <v>0</v>
      </c>
      <c r="BH1407" s="93">
        <f t="shared" si="2652"/>
        <v>1.358985015799939E-2</v>
      </c>
      <c r="BI1407" s="93">
        <f t="shared" si="2653"/>
        <v>4.7154497934399187E-2</v>
      </c>
      <c r="BJ1407" s="93">
        <f t="shared" si="2654"/>
        <v>1.8471190911591282</v>
      </c>
      <c r="BK1407" s="93">
        <f t="shared" si="2655"/>
        <v>0</v>
      </c>
      <c r="BL1407" s="93">
        <f t="shared" si="2656"/>
        <v>0</v>
      </c>
      <c r="BM1407">
        <f t="shared" si="2584"/>
        <v>2.4922739507526663</v>
      </c>
      <c r="BN1407">
        <f t="shared" si="2585"/>
        <v>2.4801193631847114</v>
      </c>
      <c r="BO1407">
        <f t="shared" si="2586"/>
        <v>2.4647107771669656</v>
      </c>
      <c r="BP1407">
        <f t="shared" si="2587"/>
        <v>2.4457480106191376</v>
      </c>
      <c r="BQ1407">
        <f t="shared" si="2588"/>
        <v>2.4252261905841519</v>
      </c>
      <c r="BR1407">
        <f t="shared" si="2589"/>
        <v>2.4020538413813739</v>
      </c>
      <c r="BS1407">
        <f t="shared" si="2590"/>
        <v>2.3763128840164587</v>
      </c>
      <c r="BT1407">
        <f t="shared" si="2591"/>
        <v>2.3480933202172527</v>
      </c>
      <c r="BU1407">
        <f t="shared" si="2592"/>
        <v>2.3174927109040566</v>
      </c>
      <c r="BV1407">
        <f t="shared" si="2593"/>
        <v>93.66924031891827</v>
      </c>
      <c r="BX1407" s="22">
        <v>115.42170239860216</v>
      </c>
      <c r="BY1407" s="22">
        <v>115.42157817620517</v>
      </c>
      <c r="BZ1407" s="91">
        <v>115.42127136774505</v>
      </c>
      <c r="CA1407" s="91">
        <v>115.41915692701123</v>
      </c>
      <c r="CB1407" s="22">
        <v>115.37306586237722</v>
      </c>
      <c r="CC1407" s="11">
        <v>115.42170239860216</v>
      </c>
      <c r="CD1407" s="11">
        <f t="shared" si="2657"/>
        <v>1.242223969910583E-4</v>
      </c>
      <c r="CE1407" s="90">
        <f t="shared" si="2658"/>
        <v>4.310308571149335E-4</v>
      </c>
      <c r="CF1407" s="22">
        <f t="shared" si="2659"/>
        <v>2.5454715909347669E-3</v>
      </c>
      <c r="CG1407" s="22">
        <f t="shared" si="2660"/>
        <v>4.8636536224947235E-2</v>
      </c>
      <c r="CH1407" s="11">
        <f t="shared" si="2594"/>
        <v>0</v>
      </c>
      <c r="CI1407" s="93">
        <f t="shared" si="2661"/>
        <v>1.0762481787182747E-2</v>
      </c>
      <c r="CJ1407" s="93">
        <f t="shared" si="2662"/>
        <v>3.7344004477285683E-2</v>
      </c>
      <c r="CK1407" s="93">
        <f t="shared" si="2663"/>
        <v>0.2205366528163073</v>
      </c>
      <c r="CL1407" s="93">
        <f t="shared" si="2664"/>
        <v>4.2138120660344942</v>
      </c>
      <c r="CM1407" s="93">
        <f t="shared" si="2665"/>
        <v>0</v>
      </c>
      <c r="CO1407">
        <f t="shared" si="2595"/>
        <v>5.9814574818063999</v>
      </c>
      <c r="CP1407">
        <f t="shared" si="2596"/>
        <v>5.9522864716433075</v>
      </c>
      <c r="CQ1407">
        <f t="shared" si="2597"/>
        <v>5.9153058652007173</v>
      </c>
      <c r="CR1407">
        <f t="shared" si="2598"/>
        <v>5.8697952254859302</v>
      </c>
      <c r="CS1407">
        <f t="shared" si="2599"/>
        <v>5.8205428574019642</v>
      </c>
      <c r="CT1407">
        <f t="shared" si="2600"/>
        <v>101.84708287457026</v>
      </c>
      <c r="CV1407" s="22">
        <v>131.38750525016567</v>
      </c>
      <c r="CW1407" s="22">
        <v>131.38720711641292</v>
      </c>
      <c r="CX1407" s="22">
        <v>131.38647077610858</v>
      </c>
      <c r="CY1407" s="22">
        <v>131.36445932390632</v>
      </c>
      <c r="CZ1407" s="22">
        <v>131.37714769579134</v>
      </c>
      <c r="DA1407" s="22">
        <v>131.38750525016567</v>
      </c>
      <c r="DB1407" s="22">
        <f t="shared" si="2666"/>
        <v>2.9813375275011822E-4</v>
      </c>
      <c r="DC1407" s="91">
        <f t="shared" si="2667"/>
        <v>1.0344740570928934E-3</v>
      </c>
      <c r="DD1407" s="22">
        <f t="shared" si="2668"/>
        <v>2.3045926259356975E-2</v>
      </c>
      <c r="DE1407" s="22">
        <f t="shared" si="2669"/>
        <v>1.0357554374337496E-2</v>
      </c>
      <c r="DF1407" s="22">
        <f t="shared" si="2670"/>
        <v>0</v>
      </c>
      <c r="DG1407" s="93">
        <f t="shared" si="2671"/>
        <v>2.2691179970459351E-2</v>
      </c>
      <c r="DH1407" s="93">
        <f t="shared" si="2672"/>
        <v>7.873458401719588E-2</v>
      </c>
      <c r="DI1407" s="93">
        <f t="shared" si="2673"/>
        <v>1.7540424574982876</v>
      </c>
      <c r="DJ1407" s="93">
        <f t="shared" si="2674"/>
        <v>0.78832110820708623</v>
      </c>
      <c r="DK1407" s="93">
        <f t="shared" si="2675"/>
        <v>0</v>
      </c>
      <c r="DM1407">
        <f t="shared" si="2601"/>
        <v>4.9845479015053327</v>
      </c>
      <c r="DN1407">
        <f t="shared" si="2602"/>
        <v>4.9602387263694228</v>
      </c>
      <c r="DO1407">
        <f t="shared" si="2603"/>
        <v>4.9294215543339313</v>
      </c>
      <c r="DP1407">
        <f t="shared" si="2604"/>
        <v>4.8914960212382752</v>
      </c>
      <c r="DQ1407">
        <f t="shared" si="2605"/>
        <v>4.8504523811683038</v>
      </c>
      <c r="DR1407">
        <f t="shared" si="2606"/>
        <v>4.8041076827627478</v>
      </c>
      <c r="DS1407">
        <f t="shared" si="2607"/>
        <v>4.7526257680329174</v>
      </c>
      <c r="DT1407">
        <f t="shared" si="2608"/>
        <v>4.6961866404345054</v>
      </c>
      <c r="DU1407">
        <f t="shared" si="2609"/>
        <v>4.6349854218081132</v>
      </c>
      <c r="DV1407">
        <f t="shared" si="2610"/>
        <v>4.5692312350691839</v>
      </c>
      <c r="DW1407">
        <f t="shared" si="2611"/>
        <v>4.5151896938137028</v>
      </c>
      <c r="DX1407">
        <f t="shared" si="2612"/>
        <v>4.4594483901257522</v>
      </c>
      <c r="DY1407">
        <f t="shared" si="2613"/>
        <v>4.4020872962441242</v>
      </c>
      <c r="DZ1407">
        <f t="shared" si="2614"/>
        <v>91.206945297905378</v>
      </c>
      <c r="EA1407" s="22">
        <v>152.65782607252595</v>
      </c>
      <c r="EB1407" s="22">
        <v>152.65757762773197</v>
      </c>
      <c r="EC1407" s="22">
        <v>152.65696401081169</v>
      </c>
      <c r="ED1407" s="22">
        <v>152.65273512934405</v>
      </c>
      <c r="EE1407" s="22">
        <v>152.60686185107528</v>
      </c>
      <c r="EF1407" s="22">
        <v>152.63092147831159</v>
      </c>
      <c r="EG1407" s="22">
        <f t="shared" si="2676"/>
        <v>2.4844479398211661E-4</v>
      </c>
      <c r="EH1407" s="91">
        <f t="shared" si="2677"/>
        <v>8.620617142582887E-4</v>
      </c>
      <c r="EI1407" s="22">
        <f t="shared" si="2678"/>
        <v>5.0909431818979556E-3</v>
      </c>
      <c r="EJ1407" s="22">
        <f t="shared" si="2679"/>
        <v>5.0964221450669811E-2</v>
      </c>
      <c r="EK1407" s="22">
        <f t="shared" si="2680"/>
        <v>2.6904594214357758E-2</v>
      </c>
      <c r="EL1407" s="93">
        <f t="shared" si="2681"/>
        <v>1.6274618889442549E-2</v>
      </c>
      <c r="EM1407" s="93">
        <f t="shared" si="2682"/>
        <v>5.6470194580704514E-2</v>
      </c>
      <c r="EN1407" s="93">
        <f t="shared" si="2683"/>
        <v>0.33348720552848093</v>
      </c>
      <c r="EO1407" s="93">
        <f t="shared" si="2684"/>
        <v>3.3384611036225098</v>
      </c>
      <c r="EP1407" s="93">
        <f t="shared" si="2685"/>
        <v>1.7624117221200111</v>
      </c>
      <c r="ER1407">
        <f t="shared" si="2615"/>
        <v>3.9876383212042663</v>
      </c>
      <c r="ES1407">
        <f t="shared" si="2616"/>
        <v>3.968190981095538</v>
      </c>
      <c r="ET1407">
        <f t="shared" si="2617"/>
        <v>3.9435372434671452</v>
      </c>
      <c r="EU1407">
        <f t="shared" si="2618"/>
        <v>3.9131968169906202</v>
      </c>
      <c r="EV1407">
        <f t="shared" si="2619"/>
        <v>3.8803619049346429</v>
      </c>
      <c r="EW1407">
        <f t="shared" si="2620"/>
        <v>3.8432861462101986</v>
      </c>
      <c r="EX1407">
        <f t="shared" si="2621"/>
        <v>3.8021006144263341</v>
      </c>
      <c r="EY1407">
        <f t="shared" si="2622"/>
        <v>3.7569493123476048</v>
      </c>
      <c r="EZ1407">
        <f t="shared" si="2623"/>
        <v>3.707988337446491</v>
      </c>
      <c r="FA1407">
        <f t="shared" si="2624"/>
        <v>3.6553849880553475</v>
      </c>
      <c r="FB1407">
        <f t="shared" si="2625"/>
        <v>3.6121517550509625</v>
      </c>
      <c r="FC1407">
        <f t="shared" si="2626"/>
        <v>3.567558712100602</v>
      </c>
      <c r="FD1407">
        <f t="shared" si="2627"/>
        <v>3.521669836995299</v>
      </c>
      <c r="FE1407">
        <f t="shared" si="2628"/>
        <v>3.474550297063062</v>
      </c>
      <c r="FF1407">
        <f t="shared" si="2629"/>
        <v>3.426266296678107</v>
      </c>
      <c r="FG1407">
        <f t="shared" si="2630"/>
        <v>3.3768849242091132</v>
      </c>
      <c r="FH1407">
        <f t="shared" si="2631"/>
        <v>3.3264739988942416</v>
      </c>
      <c r="FI1407">
        <f t="shared" si="2632"/>
        <v>3.2751019181236347</v>
      </c>
      <c r="FJ1407">
        <f t="shared" si="2633"/>
        <v>3.2228375056012961</v>
      </c>
      <c r="FK1407">
        <f t="shared" si="2634"/>
        <v>82.413496382032292</v>
      </c>
      <c r="FL1407" s="22">
        <v>151.67631594229817</v>
      </c>
      <c r="FM1407" s="22">
        <v>151.67611718646302</v>
      </c>
      <c r="FN1407" s="91">
        <v>151.67562629292678</v>
      </c>
      <c r="FO1407" s="22">
        <v>151.67224318775268</v>
      </c>
      <c r="FP1407" s="22">
        <v>151.66036714869165</v>
      </c>
      <c r="FQ1407" s="22">
        <v>151.58274754850908</v>
      </c>
      <c r="FR1407" s="22">
        <f t="shared" si="2686"/>
        <v>1.9875583515727158E-4</v>
      </c>
      <c r="FS1407" s="91">
        <f t="shared" si="2687"/>
        <v>6.8964937139526228E-4</v>
      </c>
      <c r="FT1407" s="22">
        <f t="shared" si="2688"/>
        <v>4.0727545454899428E-3</v>
      </c>
      <c r="FU1407" s="22">
        <f t="shared" si="2689"/>
        <v>1.5948793606526124E-2</v>
      </c>
      <c r="FV1407" s="22">
        <f t="shared" si="2690"/>
        <v>9.3568393789098536E-2</v>
      </c>
      <c r="FW1407" s="93">
        <f t="shared" si="2691"/>
        <v>1.3103946646019788E-2</v>
      </c>
      <c r="FX1407" s="93">
        <f t="shared" si="2692"/>
        <v>4.5468494346712886E-2</v>
      </c>
      <c r="FY1407" s="93">
        <f t="shared" si="2693"/>
        <v>0.26851618330704513</v>
      </c>
      <c r="FZ1407" s="93">
        <f t="shared" si="2694"/>
        <v>1.0515019109900772</v>
      </c>
      <c r="GA1407" s="93">
        <f t="shared" si="2695"/>
        <v>6.1689521668428782</v>
      </c>
    </row>
    <row r="1408" spans="1:183" x14ac:dyDescent="0.4">
      <c r="A1408" s="16">
        <v>42706</v>
      </c>
      <c r="B1408" s="2">
        <v>6.0999999999999995E-3</v>
      </c>
      <c r="C1408" s="2">
        <v>8.0000000000000002E-3</v>
      </c>
      <c r="D1408" s="2">
        <v>1.11E-2</v>
      </c>
      <c r="E1408" s="2">
        <v>1.83E-2</v>
      </c>
      <c r="F1408" s="2">
        <v>2.3700000000000002E-2</v>
      </c>
      <c r="G1408" s="5"/>
      <c r="H1408" s="4">
        <f t="shared" si="2635"/>
        <v>6.0999999999999995E-3</v>
      </c>
      <c r="I1408" s="4">
        <f t="shared" si="2636"/>
        <v>8.0999999999999996E-3</v>
      </c>
      <c r="J1408" s="4">
        <f t="shared" si="2637"/>
        <v>9.6000000000000009E-3</v>
      </c>
      <c r="K1408" s="4">
        <f t="shared" si="2638"/>
        <v>1.11E-2</v>
      </c>
      <c r="L1408" s="4">
        <f t="shared" si="2698"/>
        <v>1.2300000000000002E-2</v>
      </c>
      <c r="M1408" s="4">
        <f t="shared" si="2698"/>
        <v>1.3500000000000002E-2</v>
      </c>
      <c r="N1408" s="4">
        <f t="shared" si="2698"/>
        <v>1.4700000000000001E-2</v>
      </c>
      <c r="O1408" s="4">
        <f t="shared" si="2698"/>
        <v>1.5900000000000001E-2</v>
      </c>
      <c r="P1408" s="4">
        <f t="shared" si="2698"/>
        <v>1.7100000000000001E-2</v>
      </c>
      <c r="Q1408" s="4">
        <f t="shared" si="2639"/>
        <v>1.83E-2</v>
      </c>
      <c r="R1408" s="4">
        <f t="shared" si="2697"/>
        <v>1.8840000000000003E-2</v>
      </c>
      <c r="S1408" s="4">
        <f t="shared" si="2697"/>
        <v>1.9380000000000001E-2</v>
      </c>
      <c r="T1408" s="4">
        <f t="shared" si="2697"/>
        <v>1.992E-2</v>
      </c>
      <c r="U1408" s="4">
        <f t="shared" si="2697"/>
        <v>2.0460000000000002E-2</v>
      </c>
      <c r="V1408" s="4">
        <f t="shared" si="2697"/>
        <v>2.1000000000000001E-2</v>
      </c>
      <c r="W1408" s="4">
        <f t="shared" si="2697"/>
        <v>2.154E-2</v>
      </c>
      <c r="X1408" s="4">
        <f t="shared" si="2697"/>
        <v>2.2080000000000002E-2</v>
      </c>
      <c r="Y1408" s="4">
        <f t="shared" si="2697"/>
        <v>2.2620000000000005E-2</v>
      </c>
      <c r="Z1408" s="4">
        <f t="shared" si="2697"/>
        <v>2.316E-2</v>
      </c>
      <c r="AA1408" s="4">
        <f t="shared" si="2640"/>
        <v>2.3700000000000002E-2</v>
      </c>
      <c r="AB1408" s="4"/>
      <c r="AC1408">
        <v>99.695927421364843</v>
      </c>
      <c r="AD1408" s="95">
        <v>99.690958030106657</v>
      </c>
      <c r="AE1408" s="95">
        <v>99.695927421364843</v>
      </c>
      <c r="AF1408" s="95">
        <f t="shared" si="2641"/>
        <v>4.9693912581858513E-3</v>
      </c>
      <c r="AG1408" s="95">
        <f t="shared" si="2642"/>
        <v>0</v>
      </c>
      <c r="AH1408" s="59">
        <f t="shared" si="2643"/>
        <v>0.49845479015233179</v>
      </c>
      <c r="AI1408" s="59">
        <f t="shared" si="2644"/>
        <v>0</v>
      </c>
      <c r="AJ1408" s="4"/>
      <c r="AK1408">
        <v>99.204774527388452</v>
      </c>
      <c r="AL1408" s="96">
        <v>99.204774527388452</v>
      </c>
      <c r="AM1408" s="59">
        <v>99.194894311820278</v>
      </c>
      <c r="AN1408" s="95">
        <f t="shared" si="2645"/>
        <v>0</v>
      </c>
      <c r="AO1408" s="95">
        <f t="shared" si="2646"/>
        <v>9.8802155681738668E-3</v>
      </c>
      <c r="AP1408" s="59">
        <f t="shared" si="2647"/>
        <v>0</v>
      </c>
      <c r="AQ1408" s="59">
        <f t="shared" si="2578"/>
        <v>0.9959415376168349</v>
      </c>
      <c r="AS1408" s="7">
        <f t="shared" si="2579"/>
        <v>2.9908778226409449</v>
      </c>
      <c r="AT1408" s="7">
        <f t="shared" si="2580"/>
        <v>2.9758468293546083</v>
      </c>
      <c r="AU1408" s="7">
        <f t="shared" si="2581"/>
        <v>2.9572114259683673</v>
      </c>
      <c r="AV1408" s="7">
        <f t="shared" si="2582"/>
        <v>100.7447778002976</v>
      </c>
      <c r="AW1408" s="22">
        <v>109.66923102705935</v>
      </c>
      <c r="AX1408" s="22">
        <v>109.66908194532161</v>
      </c>
      <c r="AY1408" s="91">
        <v>109.66871387826151</v>
      </c>
      <c r="AZ1408" s="22">
        <v>109.64897502930529</v>
      </c>
      <c r="BA1408" s="22">
        <v>109.66923102705935</v>
      </c>
      <c r="BB1408" s="11">
        <v>109.66923102705935</v>
      </c>
      <c r="BC1408" s="46">
        <f t="shared" si="2648"/>
        <v>1.4908173774585975E-4</v>
      </c>
      <c r="BD1408" s="92">
        <f t="shared" si="2649"/>
        <v>5.1714879784015011E-4</v>
      </c>
      <c r="BE1408" s="92">
        <f t="shared" si="2650"/>
        <v>2.025599775406306E-2</v>
      </c>
      <c r="BF1408" s="92">
        <f t="shared" si="2651"/>
        <v>0</v>
      </c>
      <c r="BG1408" s="11">
        <f t="shared" si="2583"/>
        <v>0</v>
      </c>
      <c r="BH1408" s="93">
        <f t="shared" si="2652"/>
        <v>1.3593761563722091E-2</v>
      </c>
      <c r="BI1408" s="93">
        <f t="shared" si="2653"/>
        <v>4.7155322691425715E-2</v>
      </c>
      <c r="BJ1408" s="93">
        <f t="shared" si="2654"/>
        <v>1.8470082779248425</v>
      </c>
      <c r="BK1408" s="93">
        <f t="shared" si="2655"/>
        <v>0</v>
      </c>
      <c r="BL1408" s="93">
        <f t="shared" si="2656"/>
        <v>0</v>
      </c>
      <c r="BM1408">
        <f t="shared" si="2584"/>
        <v>2.4923981855341211</v>
      </c>
      <c r="BN1408">
        <f t="shared" si="2585"/>
        <v>2.4798723577955073</v>
      </c>
      <c r="BO1408">
        <f t="shared" si="2586"/>
        <v>2.4643428549736393</v>
      </c>
      <c r="BP1408">
        <f t="shared" si="2587"/>
        <v>2.4452615970946021</v>
      </c>
      <c r="BQ1408">
        <f t="shared" si="2588"/>
        <v>2.4245232381187676</v>
      </c>
      <c r="BR1408">
        <f t="shared" si="2589"/>
        <v>2.4010996198890973</v>
      </c>
      <c r="BS1408">
        <f t="shared" si="2590"/>
        <v>2.3750746990312681</v>
      </c>
      <c r="BT1408">
        <f t="shared" si="2591"/>
        <v>2.3465407207340112</v>
      </c>
      <c r="BU1408">
        <f t="shared" si="2592"/>
        <v>2.3155976769092725</v>
      </c>
      <c r="BV1408">
        <f t="shared" si="2593"/>
        <v>93.576461760346817</v>
      </c>
      <c r="BX1408" s="22">
        <v>115.32160366775864</v>
      </c>
      <c r="BY1408" s="22">
        <v>115.32147943297717</v>
      </c>
      <c r="BZ1408" s="91">
        <v>115.32117271042711</v>
      </c>
      <c r="CA1408" s="91">
        <v>115.31905938292117</v>
      </c>
      <c r="CB1408" s="22">
        <v>115.27301932067249</v>
      </c>
      <c r="CC1408" s="11">
        <v>115.32160366775864</v>
      </c>
      <c r="CD1408" s="11">
        <f t="shared" si="2657"/>
        <v>1.2423478146672551E-4</v>
      </c>
      <c r="CE1408" s="90">
        <f t="shared" si="2658"/>
        <v>4.3095733153108995E-4</v>
      </c>
      <c r="CF1408" s="22">
        <f t="shared" si="2659"/>
        <v>2.5442848374694904E-3</v>
      </c>
      <c r="CG1408" s="22">
        <f t="shared" si="2660"/>
        <v>4.8584347086148227E-2</v>
      </c>
      <c r="CH1408" s="11">
        <f t="shared" si="2594"/>
        <v>0</v>
      </c>
      <c r="CI1408" s="93">
        <f t="shared" si="2661"/>
        <v>1.0772897489757922E-2</v>
      </c>
      <c r="CJ1408" s="93">
        <f t="shared" si="2662"/>
        <v>3.7370043237750783E-2</v>
      </c>
      <c r="CK1408" s="93">
        <f t="shared" si="2663"/>
        <v>0.22062516966028073</v>
      </c>
      <c r="CL1408" s="93">
        <f t="shared" si="2664"/>
        <v>4.2129441094246012</v>
      </c>
      <c r="CM1408" s="93">
        <f t="shared" si="2665"/>
        <v>0</v>
      </c>
      <c r="CO1408">
        <f t="shared" si="2595"/>
        <v>5.9817556452818899</v>
      </c>
      <c r="CP1408">
        <f t="shared" si="2596"/>
        <v>5.9516936587092166</v>
      </c>
      <c r="CQ1408">
        <f t="shared" si="2597"/>
        <v>5.9144228519367346</v>
      </c>
      <c r="CR1408">
        <f t="shared" si="2598"/>
        <v>5.8686278330270447</v>
      </c>
      <c r="CS1408">
        <f t="shared" si="2599"/>
        <v>5.8188557714850431</v>
      </c>
      <c r="CT1408">
        <f t="shared" si="2600"/>
        <v>101.80662388329772</v>
      </c>
      <c r="CV1408" s="22">
        <v>131.34301394133331</v>
      </c>
      <c r="CW1408" s="22">
        <v>131.34271577785782</v>
      </c>
      <c r="CX1408" s="22">
        <v>131.34197964373766</v>
      </c>
      <c r="CY1408" s="22">
        <v>131.31997818851139</v>
      </c>
      <c r="CZ1408" s="22">
        <v>131.33266115921029</v>
      </c>
      <c r="DA1408" s="22">
        <v>131.34301394133331</v>
      </c>
      <c r="DB1408" s="22">
        <f t="shared" si="2666"/>
        <v>2.9816347549171951E-4</v>
      </c>
      <c r="DC1408" s="91">
        <f t="shared" si="2667"/>
        <v>1.0342975956518785E-3</v>
      </c>
      <c r="DD1408" s="22">
        <f t="shared" si="2668"/>
        <v>2.3035752821925826E-2</v>
      </c>
      <c r="DE1408" s="22">
        <f t="shared" si="2669"/>
        <v>1.0352782123021598E-2</v>
      </c>
      <c r="DF1408" s="22">
        <f t="shared" si="2670"/>
        <v>0</v>
      </c>
      <c r="DG1408" s="93">
        <f t="shared" si="2671"/>
        <v>2.2701129397327484E-2</v>
      </c>
      <c r="DH1408" s="93">
        <f t="shared" si="2672"/>
        <v>7.8747819515841616E-2</v>
      </c>
      <c r="DI1408" s="93">
        <f t="shared" si="2673"/>
        <v>1.7538620540727925</v>
      </c>
      <c r="DJ1408" s="93">
        <f t="shared" si="2674"/>
        <v>0.78822480254989824</v>
      </c>
      <c r="DK1408" s="93">
        <f t="shared" si="2675"/>
        <v>0</v>
      </c>
      <c r="DM1408">
        <f t="shared" si="2601"/>
        <v>4.9847963710682421</v>
      </c>
      <c r="DN1408">
        <f t="shared" si="2602"/>
        <v>4.9597447155910146</v>
      </c>
      <c r="DO1408">
        <f t="shared" si="2603"/>
        <v>4.9286857099472785</v>
      </c>
      <c r="DP1408">
        <f t="shared" si="2604"/>
        <v>4.8905231941892042</v>
      </c>
      <c r="DQ1408">
        <f t="shared" si="2605"/>
        <v>4.8490464762375352</v>
      </c>
      <c r="DR1408">
        <f t="shared" si="2606"/>
        <v>4.8021992397781945</v>
      </c>
      <c r="DS1408">
        <f t="shared" si="2607"/>
        <v>4.7501493980625362</v>
      </c>
      <c r="DT1408">
        <f t="shared" si="2608"/>
        <v>4.6930814414680224</v>
      </c>
      <c r="DU1408">
        <f t="shared" si="2609"/>
        <v>4.6311953538185451</v>
      </c>
      <c r="DV1408">
        <f t="shared" si="2610"/>
        <v>4.5647054517242349</v>
      </c>
      <c r="DW1408">
        <f t="shared" si="2611"/>
        <v>4.5100260031846657</v>
      </c>
      <c r="DX1408">
        <f t="shared" si="2612"/>
        <v>4.4536219027702204</v>
      </c>
      <c r="DY1408">
        <f t="shared" si="2613"/>
        <v>4.3955755272696546</v>
      </c>
      <c r="DZ1408">
        <f t="shared" si="2614"/>
        <v>91.05538632915875</v>
      </c>
      <c r="EA1408" s="22">
        <v>152.46959902893116</v>
      </c>
      <c r="EB1408" s="22">
        <v>152.46935055936825</v>
      </c>
      <c r="EC1408" s="22">
        <v>152.46873711426809</v>
      </c>
      <c r="ED1408" s="22">
        <v>152.46451045925625</v>
      </c>
      <c r="EE1408" s="22">
        <v>152.41871696501667</v>
      </c>
      <c r="EF1408" s="22">
        <v>152.44274184853978</v>
      </c>
      <c r="EG1408" s="22">
        <f t="shared" si="2676"/>
        <v>2.4846956290502931E-4</v>
      </c>
      <c r="EH1408" s="91">
        <f t="shared" si="2677"/>
        <v>8.619146630621799E-4</v>
      </c>
      <c r="EI1408" s="22">
        <f t="shared" si="2678"/>
        <v>5.0885696749105591E-3</v>
      </c>
      <c r="EJ1408" s="22">
        <f t="shared" si="2679"/>
        <v>5.0882063914485798E-2</v>
      </c>
      <c r="EK1408" s="22">
        <f t="shared" si="2680"/>
        <v>2.6857180391374413E-2</v>
      </c>
      <c r="EL1408" s="93">
        <f t="shared" si="2681"/>
        <v>1.6296334776736844E-2</v>
      </c>
      <c r="EM1408" s="93">
        <f t="shared" si="2682"/>
        <v>5.6530263642828323E-2</v>
      </c>
      <c r="EN1408" s="93">
        <f t="shared" si="2683"/>
        <v>0.33374323191766259</v>
      </c>
      <c r="EO1408" s="93">
        <f t="shared" si="2684"/>
        <v>3.3371940530145237</v>
      </c>
      <c r="EP1408" s="93">
        <f t="shared" si="2685"/>
        <v>1.761477734737025</v>
      </c>
      <c r="ER1408">
        <f t="shared" si="2615"/>
        <v>3.9878370968545935</v>
      </c>
      <c r="ES1408">
        <f t="shared" si="2616"/>
        <v>3.9677957724728112</v>
      </c>
      <c r="ET1408">
        <f t="shared" si="2617"/>
        <v>3.9429485679578229</v>
      </c>
      <c r="EU1408">
        <f t="shared" si="2618"/>
        <v>3.9124185553513633</v>
      </c>
      <c r="EV1408">
        <f t="shared" si="2619"/>
        <v>3.8792371809900286</v>
      </c>
      <c r="EW1408">
        <f t="shared" si="2620"/>
        <v>3.8417593918225554</v>
      </c>
      <c r="EX1408">
        <f t="shared" si="2621"/>
        <v>3.8001195184500292</v>
      </c>
      <c r="EY1408">
        <f t="shared" si="2622"/>
        <v>3.7544651531744182</v>
      </c>
      <c r="EZ1408">
        <f t="shared" si="2623"/>
        <v>3.7049562830548362</v>
      </c>
      <c r="FA1408">
        <f t="shared" si="2624"/>
        <v>3.6517643613793882</v>
      </c>
      <c r="FB1408">
        <f t="shared" si="2625"/>
        <v>3.6080208025477325</v>
      </c>
      <c r="FC1408">
        <f t="shared" si="2626"/>
        <v>3.5628975222161761</v>
      </c>
      <c r="FD1408">
        <f t="shared" si="2627"/>
        <v>3.5164604218157236</v>
      </c>
      <c r="FE1408">
        <f t="shared" si="2628"/>
        <v>3.4687766220631904</v>
      </c>
      <c r="FF1408">
        <f t="shared" si="2629"/>
        <v>3.4199143031319506</v>
      </c>
      <c r="FG1408">
        <f t="shared" si="2630"/>
        <v>3.3699425442857338</v>
      </c>
      <c r="FH1408">
        <f t="shared" si="2631"/>
        <v>3.3189311634952432</v>
      </c>
      <c r="FI1408">
        <f t="shared" si="2632"/>
        <v>3.266950557549718</v>
      </c>
      <c r="FJ1408">
        <f t="shared" si="2633"/>
        <v>3.2140715431655842</v>
      </c>
      <c r="FK1408">
        <f t="shared" si="2634"/>
        <v>82.169495189141088</v>
      </c>
      <c r="FL1408" s="22">
        <v>151.35945208265042</v>
      </c>
      <c r="FM1408" s="22">
        <v>151.3592533070001</v>
      </c>
      <c r="FN1408" s="91">
        <v>151.35876255092001</v>
      </c>
      <c r="FO1408" s="22">
        <v>151.35538122691048</v>
      </c>
      <c r="FP1408" s="22">
        <v>151.34352684852536</v>
      </c>
      <c r="FQ1408" s="22">
        <v>151.26616504885664</v>
      </c>
      <c r="FR1408" s="22">
        <f t="shared" si="2686"/>
        <v>1.987756503183391E-4</v>
      </c>
      <c r="FS1408" s="91">
        <f t="shared" si="2687"/>
        <v>6.8953173041563787E-4</v>
      </c>
      <c r="FT1408" s="22">
        <f t="shared" si="2688"/>
        <v>4.070855739939816E-3</v>
      </c>
      <c r="FU1408" s="22">
        <f t="shared" si="2689"/>
        <v>1.5925234125063525E-2</v>
      </c>
      <c r="FV1408" s="22">
        <f t="shared" si="2690"/>
        <v>9.3287033793785668E-2</v>
      </c>
      <c r="FW1408" s="93">
        <f t="shared" si="2691"/>
        <v>1.3132688284957379E-2</v>
      </c>
      <c r="FX1408" s="93">
        <f t="shared" si="2692"/>
        <v>4.5555908199186416E-2</v>
      </c>
      <c r="FY1408" s="93">
        <f t="shared" si="2693"/>
        <v>0.26895285916580286</v>
      </c>
      <c r="FZ1408" s="93">
        <f t="shared" si="2694"/>
        <v>1.0521466552592624</v>
      </c>
      <c r="GA1408" s="93">
        <f t="shared" si="2695"/>
        <v>6.1632777147505742</v>
      </c>
    </row>
    <row r="1409" spans="1:183" x14ac:dyDescent="0.4">
      <c r="A1409" s="16">
        <v>42713</v>
      </c>
      <c r="B1409" s="2">
        <v>6.3E-3</v>
      </c>
      <c r="C1409" s="2">
        <v>8.3999999999999995E-3</v>
      </c>
      <c r="D1409" s="2">
        <v>1.1200000000000002E-2</v>
      </c>
      <c r="E1409" s="2">
        <v>1.84E-2</v>
      </c>
      <c r="F1409" s="2">
        <v>2.4E-2</v>
      </c>
      <c r="G1409" s="5"/>
      <c r="H1409" s="4">
        <f t="shared" si="2635"/>
        <v>6.3E-3</v>
      </c>
      <c r="I1409" s="4">
        <f t="shared" si="2636"/>
        <v>8.4999999999999989E-3</v>
      </c>
      <c r="J1409" s="4">
        <f t="shared" si="2637"/>
        <v>9.8500000000000011E-3</v>
      </c>
      <c r="K1409" s="4">
        <f t="shared" si="2638"/>
        <v>1.1200000000000002E-2</v>
      </c>
      <c r="L1409" s="4">
        <f t="shared" si="2698"/>
        <v>1.2400000000000001E-2</v>
      </c>
      <c r="M1409" s="4">
        <f t="shared" si="2698"/>
        <v>1.3600000000000001E-2</v>
      </c>
      <c r="N1409" s="4">
        <f t="shared" si="2698"/>
        <v>1.4800000000000001E-2</v>
      </c>
      <c r="O1409" s="4">
        <f t="shared" si="2698"/>
        <v>1.6E-2</v>
      </c>
      <c r="P1409" s="4">
        <f t="shared" si="2698"/>
        <v>1.72E-2</v>
      </c>
      <c r="Q1409" s="4">
        <f t="shared" si="2639"/>
        <v>1.84E-2</v>
      </c>
      <c r="R1409" s="4">
        <f t="shared" si="2697"/>
        <v>1.8960000000000001E-2</v>
      </c>
      <c r="S1409" s="4">
        <f t="shared" si="2697"/>
        <v>1.9520000000000003E-2</v>
      </c>
      <c r="T1409" s="4">
        <f t="shared" si="2697"/>
        <v>2.0080000000000001E-2</v>
      </c>
      <c r="U1409" s="4">
        <f t="shared" si="2697"/>
        <v>2.0639999999999999E-2</v>
      </c>
      <c r="V1409" s="4">
        <f t="shared" si="2697"/>
        <v>2.12E-2</v>
      </c>
      <c r="W1409" s="4">
        <f t="shared" si="2697"/>
        <v>2.1760000000000002E-2</v>
      </c>
      <c r="X1409" s="4">
        <f t="shared" si="2697"/>
        <v>2.232E-2</v>
      </c>
      <c r="Y1409" s="4">
        <f t="shared" si="2697"/>
        <v>2.2880000000000001E-2</v>
      </c>
      <c r="Z1409" s="4">
        <f t="shared" si="2697"/>
        <v>2.3440000000000003E-2</v>
      </c>
      <c r="AA1409" s="4">
        <f t="shared" si="2640"/>
        <v>2.4E-2</v>
      </c>
      <c r="AB1409" s="4"/>
      <c r="AC1409">
        <v>99.685989134227185</v>
      </c>
      <c r="AD1409" s="95">
        <v>99.681020733652304</v>
      </c>
      <c r="AE1409" s="95">
        <v>99.685989134227185</v>
      </c>
      <c r="AF1409" s="95">
        <f t="shared" si="2641"/>
        <v>4.9684005748815707E-3</v>
      </c>
      <c r="AG1409" s="95">
        <f t="shared" si="2642"/>
        <v>0</v>
      </c>
      <c r="AH1409" s="59">
        <f t="shared" si="2643"/>
        <v>0.49840510366924473</v>
      </c>
      <c r="AI1409" s="59">
        <f t="shared" si="2644"/>
        <v>0</v>
      </c>
      <c r="AJ1409" s="4"/>
      <c r="AK1409">
        <v>99.165262519604482</v>
      </c>
      <c r="AL1409" s="96">
        <v>99.165262519604482</v>
      </c>
      <c r="AM1409" s="59">
        <v>99.155388206049096</v>
      </c>
      <c r="AN1409" s="95">
        <f t="shared" si="2645"/>
        <v>0</v>
      </c>
      <c r="AO1409" s="95">
        <f t="shared" si="2646"/>
        <v>9.8743135553860384E-3</v>
      </c>
      <c r="AP1409" s="59">
        <f t="shared" si="2647"/>
        <v>0</v>
      </c>
      <c r="AQ1409" s="59">
        <f t="shared" si="2578"/>
        <v>0.99574319721423965</v>
      </c>
      <c r="AS1409" s="7">
        <f t="shared" si="2579"/>
        <v>2.9905796740268156</v>
      </c>
      <c r="AT1409" s="7">
        <f t="shared" si="2580"/>
        <v>2.974661646181473</v>
      </c>
      <c r="AU1409" s="7">
        <f t="shared" si="2581"/>
        <v>2.9561080437751412</v>
      </c>
      <c r="AV1409" s="7">
        <f t="shared" si="2582"/>
        <v>100.72474254487432</v>
      </c>
      <c r="AW1409" s="22">
        <v>109.64660877078407</v>
      </c>
      <c r="AX1409" s="22">
        <v>109.64645971876682</v>
      </c>
      <c r="AY1409" s="91">
        <v>109.64609190885776</v>
      </c>
      <c r="AZ1409" s="22">
        <v>109.62635786314277</v>
      </c>
      <c r="BA1409" s="22">
        <v>109.64660877078407</v>
      </c>
      <c r="BB1409" s="11">
        <v>109.64660877078407</v>
      </c>
      <c r="BC1409" s="46">
        <f t="shared" si="2648"/>
        <v>1.4905201724957351E-4</v>
      </c>
      <c r="BD1409" s="92">
        <f t="shared" si="2649"/>
        <v>5.1686192631450467E-4</v>
      </c>
      <c r="BE1409" s="92">
        <f t="shared" si="2650"/>
        <v>2.0250907641297999E-2</v>
      </c>
      <c r="BF1409" s="92">
        <f t="shared" si="2651"/>
        <v>0</v>
      </c>
      <c r="BG1409" s="11">
        <f t="shared" si="2583"/>
        <v>0</v>
      </c>
      <c r="BH1409" s="93">
        <f t="shared" si="2652"/>
        <v>1.3593855653225568E-2</v>
      </c>
      <c r="BI1409" s="93">
        <f t="shared" si="2653"/>
        <v>4.7138888480810485E-2</v>
      </c>
      <c r="BJ1409" s="93">
        <f t="shared" si="2654"/>
        <v>1.8469251232049015</v>
      </c>
      <c r="BK1409" s="93">
        <f t="shared" si="2655"/>
        <v>0</v>
      </c>
      <c r="BL1409" s="93">
        <f t="shared" si="2656"/>
        <v>0</v>
      </c>
      <c r="BM1409">
        <f t="shared" si="2584"/>
        <v>2.4921497283556797</v>
      </c>
      <c r="BN1409">
        <f t="shared" si="2585"/>
        <v>2.4788847051512275</v>
      </c>
      <c r="BO1409">
        <f t="shared" si="2586"/>
        <v>2.463423369812618</v>
      </c>
      <c r="BP1409">
        <f t="shared" si="2587"/>
        <v>2.4447753044872407</v>
      </c>
      <c r="BQ1409">
        <f t="shared" si="2588"/>
        <v>2.423920902029594</v>
      </c>
      <c r="BR1409">
        <f t="shared" si="2589"/>
        <v>2.4003842439864385</v>
      </c>
      <c r="BS1409">
        <f t="shared" si="2590"/>
        <v>2.3742496519998828</v>
      </c>
      <c r="BT1409">
        <f t="shared" si="2591"/>
        <v>2.3456097154262294</v>
      </c>
      <c r="BU1409">
        <f t="shared" si="2592"/>
        <v>2.314564747748352</v>
      </c>
      <c r="BV1409">
        <f t="shared" si="2593"/>
        <v>93.530110392059996</v>
      </c>
      <c r="BX1409" s="22">
        <v>115.2685034793292</v>
      </c>
      <c r="BY1409" s="22">
        <v>115.26837926931482</v>
      </c>
      <c r="BZ1409" s="91">
        <v>115.26807276105725</v>
      </c>
      <c r="CA1409" s="91">
        <v>115.26596010995533</v>
      </c>
      <c r="CB1409" s="22">
        <v>115.21994536649842</v>
      </c>
      <c r="CC1409" s="11">
        <v>115.2685034793292</v>
      </c>
      <c r="CD1409" s="11">
        <f t="shared" si="2657"/>
        <v>1.2421001437701307E-4</v>
      </c>
      <c r="CE1409" s="90">
        <f t="shared" si="2658"/>
        <v>4.3071827194296475E-4</v>
      </c>
      <c r="CF1409" s="22">
        <f t="shared" si="2659"/>
        <v>2.5433693738676766E-3</v>
      </c>
      <c r="CG1409" s="22">
        <f t="shared" si="2660"/>
        <v>4.8558112830775713E-2</v>
      </c>
      <c r="CH1409" s="11">
        <f t="shared" si="2594"/>
        <v>0</v>
      </c>
      <c r="CI1409" s="93">
        <f t="shared" si="2661"/>
        <v>1.0775711545460233E-2</v>
      </c>
      <c r="CJ1409" s="93">
        <f t="shared" si="2662"/>
        <v>3.7366518948535175E-2</v>
      </c>
      <c r="CK1409" s="93">
        <f t="shared" si="2663"/>
        <v>0.22064738389908675</v>
      </c>
      <c r="CL1409" s="93">
        <f t="shared" si="2664"/>
        <v>4.2126089404364926</v>
      </c>
      <c r="CM1409" s="93">
        <f t="shared" si="2665"/>
        <v>0</v>
      </c>
      <c r="CO1409">
        <f t="shared" si="2595"/>
        <v>5.9811593480536311</v>
      </c>
      <c r="CP1409">
        <f t="shared" si="2596"/>
        <v>5.949323292362946</v>
      </c>
      <c r="CQ1409">
        <f t="shared" si="2597"/>
        <v>5.9122160875502825</v>
      </c>
      <c r="CR1409">
        <f t="shared" si="2598"/>
        <v>5.8674607307693778</v>
      </c>
      <c r="CS1409">
        <f t="shared" si="2599"/>
        <v>5.817410164871025</v>
      </c>
      <c r="CT1409">
        <f t="shared" si="2600"/>
        <v>101.77629194502498</v>
      </c>
      <c r="CV1409" s="22">
        <v>131.3048952924849</v>
      </c>
      <c r="CW1409" s="22">
        <v>131.3045971884504</v>
      </c>
      <c r="CX1409" s="22">
        <v>131.30386156863224</v>
      </c>
      <c r="CY1409" s="22">
        <v>131.28186743742589</v>
      </c>
      <c r="CZ1409" s="22">
        <v>131.29454609687627</v>
      </c>
      <c r="DA1409" s="22">
        <v>131.3048952924849</v>
      </c>
      <c r="DB1409" s="22">
        <f t="shared" si="2666"/>
        <v>2.9810403449914702E-4</v>
      </c>
      <c r="DC1409" s="91">
        <f t="shared" si="2667"/>
        <v>1.0337238526574311E-3</v>
      </c>
      <c r="DD1409" s="22">
        <f t="shared" si="2668"/>
        <v>2.3027855059012836E-2</v>
      </c>
      <c r="DE1409" s="22">
        <f t="shared" si="2669"/>
        <v>1.0349195608625905E-2</v>
      </c>
      <c r="DF1409" s="22">
        <f t="shared" si="2670"/>
        <v>0</v>
      </c>
      <c r="DG1409" s="93">
        <f t="shared" si="2671"/>
        <v>2.2703192735892511E-2</v>
      </c>
      <c r="DH1409" s="93">
        <f t="shared" si="2672"/>
        <v>7.8726985033938421E-2</v>
      </c>
      <c r="DI1409" s="93">
        <f t="shared" si="2673"/>
        <v>1.753769728669881</v>
      </c>
      <c r="DJ1409" s="93">
        <f t="shared" si="2674"/>
        <v>0.78818048524183482</v>
      </c>
      <c r="DK1409" s="93">
        <f t="shared" si="2675"/>
        <v>0</v>
      </c>
      <c r="DM1409">
        <f t="shared" si="2601"/>
        <v>4.9842994567113594</v>
      </c>
      <c r="DN1409">
        <f t="shared" si="2602"/>
        <v>4.957769410302455</v>
      </c>
      <c r="DO1409">
        <f t="shared" si="2603"/>
        <v>4.926846739625236</v>
      </c>
      <c r="DP1409">
        <f t="shared" si="2604"/>
        <v>4.8895506089744813</v>
      </c>
      <c r="DQ1409">
        <f t="shared" si="2605"/>
        <v>4.847841804059188</v>
      </c>
      <c r="DR1409">
        <f t="shared" si="2606"/>
        <v>4.8007684879728769</v>
      </c>
      <c r="DS1409">
        <f t="shared" si="2607"/>
        <v>4.7484993039997656</v>
      </c>
      <c r="DT1409">
        <f t="shared" si="2608"/>
        <v>4.6912194308524588</v>
      </c>
      <c r="DU1409">
        <f t="shared" si="2609"/>
        <v>4.6291294954967039</v>
      </c>
      <c r="DV1409">
        <f t="shared" si="2610"/>
        <v>4.5624444093687799</v>
      </c>
      <c r="DW1409">
        <f t="shared" si="2611"/>
        <v>4.5070782154913331</v>
      </c>
      <c r="DX1409">
        <f t="shared" si="2612"/>
        <v>4.4499184322940444</v>
      </c>
      <c r="DY1409">
        <f t="shared" si="2613"/>
        <v>4.3910517195795142</v>
      </c>
      <c r="DZ1409">
        <f t="shared" si="2614"/>
        <v>90.941894188959154</v>
      </c>
      <c r="EA1409" s="22">
        <v>152.32917314023123</v>
      </c>
      <c r="EB1409" s="22">
        <v>152.32892472020248</v>
      </c>
      <c r="EC1409" s="22">
        <v>152.32831170368735</v>
      </c>
      <c r="ED1409" s="22">
        <v>152.3240864014835</v>
      </c>
      <c r="EE1409" s="22">
        <v>152.27835048614412</v>
      </c>
      <c r="EF1409" s="22">
        <v>152.30235124834027</v>
      </c>
      <c r="EG1409" s="22">
        <f t="shared" si="2676"/>
        <v>2.4842002875402613E-4</v>
      </c>
      <c r="EH1409" s="91">
        <f t="shared" si="2677"/>
        <v>8.614365438859295E-4</v>
      </c>
      <c r="EI1409" s="22">
        <f t="shared" si="2678"/>
        <v>5.0867387477353532E-3</v>
      </c>
      <c r="EJ1409" s="22">
        <f t="shared" si="2679"/>
        <v>5.0822654087113506E-2</v>
      </c>
      <c r="EK1409" s="22">
        <f t="shared" si="2680"/>
        <v>2.6821891890961069E-2</v>
      </c>
      <c r="EL1409" s="93">
        <f t="shared" si="2681"/>
        <v>1.6308105902034638E-2</v>
      </c>
      <c r="EM1409" s="93">
        <f t="shared" si="2682"/>
        <v>5.6550989290338229E-2</v>
      </c>
      <c r="EN1409" s="93">
        <f t="shared" si="2683"/>
        <v>0.33393070039529471</v>
      </c>
      <c r="EO1409" s="93">
        <f t="shared" si="2684"/>
        <v>3.3363703773490041</v>
      </c>
      <c r="EP1409" s="93">
        <f t="shared" si="2685"/>
        <v>1.7607849723092348</v>
      </c>
      <c r="ER1409">
        <f t="shared" si="2615"/>
        <v>3.9874395653690873</v>
      </c>
      <c r="ES1409">
        <f t="shared" si="2616"/>
        <v>3.966215528241964</v>
      </c>
      <c r="ET1409">
        <f t="shared" si="2617"/>
        <v>3.9414773917001886</v>
      </c>
      <c r="EU1409">
        <f t="shared" si="2618"/>
        <v>3.9116404871795853</v>
      </c>
      <c r="EV1409">
        <f t="shared" si="2619"/>
        <v>3.8782734432473505</v>
      </c>
      <c r="EW1409">
        <f t="shared" si="2620"/>
        <v>3.8406147903783014</v>
      </c>
      <c r="EX1409">
        <f t="shared" si="2621"/>
        <v>3.7987994431998127</v>
      </c>
      <c r="EY1409">
        <f t="shared" si="2622"/>
        <v>3.7529755446819673</v>
      </c>
      <c r="EZ1409">
        <f t="shared" si="2623"/>
        <v>3.7033035963973631</v>
      </c>
      <c r="FA1409">
        <f t="shared" si="2624"/>
        <v>3.6499555274950244</v>
      </c>
      <c r="FB1409">
        <f t="shared" si="2625"/>
        <v>3.6056625723930664</v>
      </c>
      <c r="FC1409">
        <f t="shared" si="2626"/>
        <v>3.5599347458352351</v>
      </c>
      <c r="FD1409">
        <f t="shared" si="2627"/>
        <v>3.5128413756636117</v>
      </c>
      <c r="FE1409">
        <f t="shared" si="2628"/>
        <v>3.4644531119603488</v>
      </c>
      <c r="FF1409">
        <f t="shared" si="2629"/>
        <v>3.4148417524371015</v>
      </c>
      <c r="FG1409">
        <f t="shared" si="2630"/>
        <v>3.3640800671934032</v>
      </c>
      <c r="FH1409">
        <f t="shared" si="2631"/>
        <v>3.3122416234337724</v>
      </c>
      <c r="FI1409">
        <f t="shared" si="2632"/>
        <v>3.2594006107237647</v>
      </c>
      <c r="FJ1409">
        <f t="shared" si="2633"/>
        <v>3.2056316673542931</v>
      </c>
      <c r="FK1409">
        <f t="shared" si="2634"/>
        <v>81.926252417612673</v>
      </c>
      <c r="FL1409" s="22">
        <v>151.056724411733</v>
      </c>
      <c r="FM1409" s="22">
        <v>151.05652567571002</v>
      </c>
      <c r="FN1409" s="91">
        <v>151.05603526249791</v>
      </c>
      <c r="FO1409" s="22">
        <v>151.05265502073485</v>
      </c>
      <c r="FP1409" s="22">
        <v>151.04081621627452</v>
      </c>
      <c r="FQ1409" s="22">
        <v>150.96371450089259</v>
      </c>
      <c r="FR1409" s="22">
        <f t="shared" si="2686"/>
        <v>1.9873602298048354E-4</v>
      </c>
      <c r="FS1409" s="91">
        <f t="shared" si="2687"/>
        <v>6.8914923508600623E-4</v>
      </c>
      <c r="FT1409" s="22">
        <f t="shared" si="2688"/>
        <v>4.0693909981541765E-3</v>
      </c>
      <c r="FU1409" s="22">
        <f t="shared" si="2689"/>
        <v>1.5908195458479213E-2</v>
      </c>
      <c r="FV1409" s="22">
        <f t="shared" si="2690"/>
        <v>9.3009910840407883E-2</v>
      </c>
      <c r="FW1409" s="93">
        <f t="shared" si="2691"/>
        <v>1.3156383719720534E-2</v>
      </c>
      <c r="FX1409" s="93">
        <f t="shared" si="2692"/>
        <v>4.5621883949211205E-2</v>
      </c>
      <c r="FY1409" s="93">
        <f t="shared" si="2693"/>
        <v>0.2693948921507327</v>
      </c>
      <c r="FZ1409" s="93">
        <f t="shared" si="2694"/>
        <v>1.0531272619892438</v>
      </c>
      <c r="GA1409" s="93">
        <f t="shared" si="2695"/>
        <v>6.1572837093231412</v>
      </c>
    </row>
    <row r="1410" spans="1:183" x14ac:dyDescent="0.4">
      <c r="A1410" s="16">
        <v>42720</v>
      </c>
      <c r="B1410" s="2">
        <v>6.5000000000000006E-3</v>
      </c>
      <c r="C1410" s="2">
        <v>8.8999999999999999E-3</v>
      </c>
      <c r="D1410" s="2">
        <v>1.23E-2</v>
      </c>
      <c r="E1410" s="2">
        <v>0.02</v>
      </c>
      <c r="F1410" s="2">
        <v>2.5399999999999999E-2</v>
      </c>
      <c r="G1410" s="5"/>
      <c r="H1410" s="4">
        <f t="shared" si="2635"/>
        <v>6.5000000000000006E-3</v>
      </c>
      <c r="I1410" s="4">
        <f t="shared" si="2636"/>
        <v>8.9999999999999993E-3</v>
      </c>
      <c r="J1410" s="4">
        <f t="shared" si="2637"/>
        <v>1.065E-2</v>
      </c>
      <c r="K1410" s="4">
        <f t="shared" si="2638"/>
        <v>1.23E-2</v>
      </c>
      <c r="L1410" s="4">
        <f t="shared" si="2698"/>
        <v>1.3583333333333333E-2</v>
      </c>
      <c r="M1410" s="4">
        <f t="shared" si="2698"/>
        <v>1.4866666666666667E-2</v>
      </c>
      <c r="N1410" s="4">
        <f t="shared" si="2698"/>
        <v>1.6150000000000001E-2</v>
      </c>
      <c r="O1410" s="4">
        <f t="shared" si="2698"/>
        <v>1.7433333333333332E-2</v>
      </c>
      <c r="P1410" s="4">
        <f t="shared" si="2698"/>
        <v>1.8716666666666666E-2</v>
      </c>
      <c r="Q1410" s="4">
        <f t="shared" si="2639"/>
        <v>0.02</v>
      </c>
      <c r="R1410" s="4">
        <f t="shared" si="2697"/>
        <v>2.0540000000000003E-2</v>
      </c>
      <c r="S1410" s="4">
        <f t="shared" si="2697"/>
        <v>2.1080000000000002E-2</v>
      </c>
      <c r="T1410" s="4">
        <f t="shared" si="2697"/>
        <v>2.1619999999999997E-2</v>
      </c>
      <c r="U1410" s="4">
        <f t="shared" si="2697"/>
        <v>2.2159999999999999E-2</v>
      </c>
      <c r="V1410" s="4">
        <f t="shared" si="2697"/>
        <v>2.2699999999999998E-2</v>
      </c>
      <c r="W1410" s="4">
        <f t="shared" si="2697"/>
        <v>2.3239999999999997E-2</v>
      </c>
      <c r="X1410" s="4">
        <f t="shared" si="2697"/>
        <v>2.3779999999999999E-2</v>
      </c>
      <c r="Y1410" s="4">
        <f t="shared" si="2697"/>
        <v>2.4320000000000001E-2</v>
      </c>
      <c r="Z1410" s="4">
        <f t="shared" si="2697"/>
        <v>2.4859999999999997E-2</v>
      </c>
      <c r="AA1410" s="4">
        <f t="shared" si="2640"/>
        <v>2.5399999999999999E-2</v>
      </c>
      <c r="AB1410" s="4"/>
      <c r="AC1410">
        <v>99.676052828308002</v>
      </c>
      <c r="AD1410" s="95">
        <v>99.6710854181202</v>
      </c>
      <c r="AE1410" s="95">
        <v>99.676052828308002</v>
      </c>
      <c r="AF1410" s="95">
        <f t="shared" si="2641"/>
        <v>4.9674101878025567E-3</v>
      </c>
      <c r="AG1410" s="95">
        <f t="shared" si="2642"/>
        <v>0</v>
      </c>
      <c r="AH1410" s="59">
        <f t="shared" si="2643"/>
        <v>0.49835542709129149</v>
      </c>
      <c r="AI1410" s="59">
        <f t="shared" si="2644"/>
        <v>0</v>
      </c>
      <c r="AJ1410" s="4"/>
      <c r="AK1410">
        <v>99.115905696577883</v>
      </c>
      <c r="AL1410" s="96">
        <v>99.115905696577883</v>
      </c>
      <c r="AM1410" s="59">
        <v>99.10603875392988</v>
      </c>
      <c r="AN1410" s="95">
        <f t="shared" si="2645"/>
        <v>0</v>
      </c>
      <c r="AO1410" s="95">
        <f t="shared" si="2646"/>
        <v>9.8669426480029188E-3</v>
      </c>
      <c r="AP1410" s="59">
        <f t="shared" si="2647"/>
        <v>0</v>
      </c>
      <c r="AQ1410" s="59">
        <f t="shared" si="2578"/>
        <v>0.99549538277019334</v>
      </c>
      <c r="AS1410" s="7">
        <f t="shared" si="2579"/>
        <v>2.9902815848492401</v>
      </c>
      <c r="AT1410" s="7">
        <f t="shared" si="2580"/>
        <v>2.9731811626178963</v>
      </c>
      <c r="AU1410" s="7">
        <f t="shared" si="2581"/>
        <v>2.9525809073529383</v>
      </c>
      <c r="AV1410" s="7">
        <f t="shared" si="2582"/>
        <v>100.50468310856776</v>
      </c>
      <c r="AW1410" s="22">
        <v>109.4212430532499</v>
      </c>
      <c r="AX1410" s="22">
        <v>109.42109403094426</v>
      </c>
      <c r="AY1410" s="91">
        <v>109.42072676338783</v>
      </c>
      <c r="AZ1410" s="22">
        <v>109.40104718193324</v>
      </c>
      <c r="BA1410" s="22">
        <v>109.4212430532499</v>
      </c>
      <c r="BB1410" s="11">
        <v>109.4212430532499</v>
      </c>
      <c r="BC1410" s="46">
        <f t="shared" si="2648"/>
        <v>1.4902230563507146E-4</v>
      </c>
      <c r="BD1410" s="92">
        <f t="shared" si="2649"/>
        <v>5.1628986206253558E-4</v>
      </c>
      <c r="BE1410" s="92">
        <f t="shared" si="2650"/>
        <v>2.0195871316659009E-2</v>
      </c>
      <c r="BF1410" s="92">
        <f t="shared" si="2651"/>
        <v>0</v>
      </c>
      <c r="BG1410" s="11">
        <f t="shared" si="2583"/>
        <v>0</v>
      </c>
      <c r="BH1410" s="93">
        <f t="shared" si="2652"/>
        <v>1.3619138430236046E-2</v>
      </c>
      <c r="BI1410" s="93">
        <f t="shared" si="2653"/>
        <v>4.7183695565520392E-2</v>
      </c>
      <c r="BJ1410" s="93">
        <f t="shared" si="2654"/>
        <v>1.845699313325355</v>
      </c>
      <c r="BK1410" s="93">
        <f t="shared" si="2655"/>
        <v>0</v>
      </c>
      <c r="BL1410" s="93">
        <f t="shared" si="2656"/>
        <v>0</v>
      </c>
      <c r="BM1410">
        <f t="shared" si="2584"/>
        <v>2.4919013207076999</v>
      </c>
      <c r="BN1410">
        <f t="shared" si="2585"/>
        <v>2.4776509688482471</v>
      </c>
      <c r="BO1410">
        <f t="shared" si="2586"/>
        <v>2.460484089460782</v>
      </c>
      <c r="BP1410">
        <f t="shared" si="2587"/>
        <v>2.4394340560331984</v>
      </c>
      <c r="BQ1410">
        <f t="shared" si="2588"/>
        <v>2.4168068753392706</v>
      </c>
      <c r="BR1410">
        <f t="shared" si="2589"/>
        <v>2.3913443044816458</v>
      </c>
      <c r="BS1410">
        <f t="shared" si="2590"/>
        <v>2.3631435144687658</v>
      </c>
      <c r="BT1410">
        <f t="shared" si="2591"/>
        <v>2.3323108681806426</v>
      </c>
      <c r="BU1410">
        <f t="shared" si="2592"/>
        <v>2.2989612559029573</v>
      </c>
      <c r="BV1410">
        <f t="shared" si="2593"/>
        <v>92.791912856030763</v>
      </c>
      <c r="BX1410" s="22">
        <v>114.46438035100567</v>
      </c>
      <c r="BY1410" s="22">
        <v>114.46425616575098</v>
      </c>
      <c r="BZ1410" s="91">
        <v>114.46395010945398</v>
      </c>
      <c r="CA1410" s="91">
        <v>114.46184793302271</v>
      </c>
      <c r="CB1410" s="22">
        <v>114.41623826950874</v>
      </c>
      <c r="CC1410" s="11">
        <v>114.46438035100567</v>
      </c>
      <c r="CD1410" s="11">
        <f t="shared" si="2657"/>
        <v>1.2418525469115593E-4</v>
      </c>
      <c r="CE1410" s="90">
        <f t="shared" si="2658"/>
        <v>4.3024155169746336E-4</v>
      </c>
      <c r="CF1410" s="22">
        <f t="shared" si="2659"/>
        <v>2.5324179829624427E-3</v>
      </c>
      <c r="CG1410" s="22">
        <f t="shared" si="2660"/>
        <v>4.8142081496933997E-2</v>
      </c>
      <c r="CH1410" s="11">
        <f t="shared" si="2594"/>
        <v>0</v>
      </c>
      <c r="CI1410" s="93">
        <f t="shared" si="2661"/>
        <v>1.0849248850196117E-2</v>
      </c>
      <c r="CJ1410" s="93">
        <f t="shared" si="2662"/>
        <v>3.7587374376039533E-2</v>
      </c>
      <c r="CK1410" s="93">
        <f t="shared" si="2663"/>
        <v>0.22124070170971691</v>
      </c>
      <c r="CL1410" s="93">
        <f t="shared" si="2664"/>
        <v>4.2058569966749504</v>
      </c>
      <c r="CM1410" s="93">
        <f t="shared" si="2665"/>
        <v>0</v>
      </c>
      <c r="CO1410">
        <f t="shared" si="2595"/>
        <v>5.9805631696984802</v>
      </c>
      <c r="CP1410">
        <f t="shared" si="2596"/>
        <v>5.9463623252357927</v>
      </c>
      <c r="CQ1410">
        <f t="shared" si="2597"/>
        <v>5.9051618147058766</v>
      </c>
      <c r="CR1410">
        <f t="shared" si="2598"/>
        <v>5.8546417344796762</v>
      </c>
      <c r="CS1410">
        <f t="shared" si="2599"/>
        <v>5.8003365008142493</v>
      </c>
      <c r="CT1410">
        <f t="shared" si="2600"/>
        <v>101.39299851002178</v>
      </c>
      <c r="CV1410" s="22">
        <v>130.88109663467998</v>
      </c>
      <c r="CW1410" s="22">
        <v>130.88079859006871</v>
      </c>
      <c r="CX1410" s="22">
        <v>130.88006405495585</v>
      </c>
      <c r="CY1410" s="22">
        <v>130.85816569872634</v>
      </c>
      <c r="CZ1410" s="22">
        <v>130.87079268586956</v>
      </c>
      <c r="DA1410" s="22">
        <v>130.88109663467998</v>
      </c>
      <c r="DB1410" s="22">
        <f t="shared" si="2666"/>
        <v>2.9804461127014292E-4</v>
      </c>
      <c r="DC1410" s="91">
        <f t="shared" si="2667"/>
        <v>1.0325797241250712E-3</v>
      </c>
      <c r="DD1410" s="22">
        <f t="shared" si="2668"/>
        <v>2.2930935953638709E-2</v>
      </c>
      <c r="DE1410" s="22">
        <f t="shared" si="2669"/>
        <v>1.0303948810417296E-2</v>
      </c>
      <c r="DF1410" s="22">
        <f t="shared" si="2670"/>
        <v>0</v>
      </c>
      <c r="DG1410" s="93">
        <f t="shared" si="2671"/>
        <v>2.2772166411629002E-2</v>
      </c>
      <c r="DH1410" s="93">
        <f t="shared" si="2672"/>
        <v>7.8894489019086148E-2</v>
      </c>
      <c r="DI1410" s="93">
        <f t="shared" si="2673"/>
        <v>1.752043384664201</v>
      </c>
      <c r="DJ1410" s="93">
        <f t="shared" si="2674"/>
        <v>0.78727555585647702</v>
      </c>
      <c r="DK1410" s="93">
        <f t="shared" si="2675"/>
        <v>0</v>
      </c>
      <c r="DM1410">
        <f t="shared" si="2601"/>
        <v>4.9838026414153997</v>
      </c>
      <c r="DN1410">
        <f t="shared" si="2602"/>
        <v>4.9553019376964942</v>
      </c>
      <c r="DO1410">
        <f t="shared" si="2603"/>
        <v>4.920968178921564</v>
      </c>
      <c r="DP1410">
        <f t="shared" si="2604"/>
        <v>4.8788681120663968</v>
      </c>
      <c r="DQ1410">
        <f t="shared" si="2605"/>
        <v>4.8336137506785413</v>
      </c>
      <c r="DR1410">
        <f t="shared" si="2606"/>
        <v>4.7826886089632916</v>
      </c>
      <c r="DS1410">
        <f t="shared" si="2607"/>
        <v>4.7262870289375316</v>
      </c>
      <c r="DT1410">
        <f t="shared" si="2608"/>
        <v>4.6646217363612852</v>
      </c>
      <c r="DU1410">
        <f t="shared" si="2609"/>
        <v>4.5979225118059146</v>
      </c>
      <c r="DV1410">
        <f t="shared" si="2610"/>
        <v>4.5264347734649153</v>
      </c>
      <c r="DW1410">
        <f t="shared" si="2611"/>
        <v>4.4684610801163034</v>
      </c>
      <c r="DX1410">
        <f t="shared" si="2612"/>
        <v>4.4088761474227773</v>
      </c>
      <c r="DY1410">
        <f t="shared" si="2613"/>
        <v>4.3477655530102055</v>
      </c>
      <c r="DZ1410">
        <f t="shared" si="2614"/>
        <v>89.989538024706292</v>
      </c>
      <c r="EA1410" s="22">
        <v>151.08601056867033</v>
      </c>
      <c r="EB1410" s="22">
        <v>151.08576219816092</v>
      </c>
      <c r="EC1410" s="22">
        <v>151.08515008556691</v>
      </c>
      <c r="ED1410" s="22">
        <v>151.08094573270438</v>
      </c>
      <c r="EE1410" s="22">
        <v>151.03572220470386</v>
      </c>
      <c r="EF1410" s="22">
        <v>151.05948788553306</v>
      </c>
      <c r="EG1410" s="22">
        <f t="shared" si="2676"/>
        <v>2.4837050941073358E-4</v>
      </c>
      <c r="EH1410" s="91">
        <f t="shared" si="2677"/>
        <v>8.6048310342334844E-4</v>
      </c>
      <c r="EI1410" s="22">
        <f t="shared" si="2678"/>
        <v>5.0648359659533071E-3</v>
      </c>
      <c r="EJ1410" s="22">
        <f t="shared" si="2679"/>
        <v>5.0288363966473071E-2</v>
      </c>
      <c r="EK1410" s="22">
        <f t="shared" si="2680"/>
        <v>2.6522683137272907E-2</v>
      </c>
      <c r="EL1410" s="93">
        <f t="shared" si="2681"/>
        <v>1.6439014338646946E-2</v>
      </c>
      <c r="EM1410" s="93">
        <f t="shared" si="2682"/>
        <v>5.6953195083025175E-2</v>
      </c>
      <c r="EN1410" s="93">
        <f t="shared" si="2683"/>
        <v>0.33522865200357382</v>
      </c>
      <c r="EO1410" s="93">
        <f t="shared" si="2684"/>
        <v>3.3284593177881567</v>
      </c>
      <c r="EP1410" s="93">
        <f t="shared" si="2685"/>
        <v>1.7554691554462643</v>
      </c>
      <c r="ER1410">
        <f t="shared" si="2615"/>
        <v>3.9870421131323202</v>
      </c>
      <c r="ES1410">
        <f t="shared" si="2616"/>
        <v>3.9642415501571953</v>
      </c>
      <c r="ET1410">
        <f t="shared" si="2617"/>
        <v>3.9367745431372509</v>
      </c>
      <c r="EU1410">
        <f t="shared" si="2618"/>
        <v>3.903094489653117</v>
      </c>
      <c r="EV1410">
        <f t="shared" si="2619"/>
        <v>3.8668910005428332</v>
      </c>
      <c r="EW1410">
        <f t="shared" si="2620"/>
        <v>3.8261508871706331</v>
      </c>
      <c r="EX1410">
        <f t="shared" si="2621"/>
        <v>3.7810296231500256</v>
      </c>
      <c r="EY1410">
        <f t="shared" si="2622"/>
        <v>3.7316973890890281</v>
      </c>
      <c r="EZ1410">
        <f t="shared" si="2623"/>
        <v>3.6783380094447318</v>
      </c>
      <c r="FA1410">
        <f t="shared" si="2624"/>
        <v>3.6211478187719326</v>
      </c>
      <c r="FB1410">
        <f t="shared" si="2625"/>
        <v>3.5747688640930431</v>
      </c>
      <c r="FC1410">
        <f t="shared" si="2626"/>
        <v>3.5271009179382218</v>
      </c>
      <c r="FD1410">
        <f t="shared" si="2627"/>
        <v>3.4782124424081644</v>
      </c>
      <c r="FE1410">
        <f t="shared" si="2628"/>
        <v>3.4281728771316682</v>
      </c>
      <c r="FF1410">
        <f t="shared" si="2629"/>
        <v>3.3770524771707282</v>
      </c>
      <c r="FG1410">
        <f t="shared" si="2630"/>
        <v>3.3249221512062519</v>
      </c>
      <c r="FH1410">
        <f t="shared" si="2631"/>
        <v>3.2718533005161103</v>
      </c>
      <c r="FI1410">
        <f t="shared" si="2632"/>
        <v>3.2179176592461491</v>
      </c>
      <c r="FJ1410">
        <f t="shared" si="2633"/>
        <v>3.163187136461536</v>
      </c>
      <c r="FK1410">
        <f t="shared" si="2634"/>
        <v>80.801075171729465</v>
      </c>
      <c r="FL1410" s="22">
        <v>149.46135880863312</v>
      </c>
      <c r="FM1410" s="22">
        <v>149.46116011222563</v>
      </c>
      <c r="FN1410" s="91">
        <v>149.4606704221504</v>
      </c>
      <c r="FO1410" s="22">
        <v>149.45730693986036</v>
      </c>
      <c r="FP1410" s="22">
        <v>149.445605929914</v>
      </c>
      <c r="FQ1410" s="22">
        <v>149.36966802434011</v>
      </c>
      <c r="FR1410" s="22">
        <f t="shared" si="2686"/>
        <v>1.9869640749448081E-4</v>
      </c>
      <c r="FS1410" s="91">
        <f t="shared" si="2687"/>
        <v>6.8838648272162573E-4</v>
      </c>
      <c r="FT1410" s="22">
        <f t="shared" si="2688"/>
        <v>4.0518687727626457E-3</v>
      </c>
      <c r="FU1410" s="22">
        <f t="shared" si="2689"/>
        <v>1.5752878719126784E-2</v>
      </c>
      <c r="FV1410" s="22">
        <f t="shared" si="2690"/>
        <v>9.1690784293007255E-2</v>
      </c>
      <c r="FW1410" s="93">
        <f t="shared" si="2691"/>
        <v>1.3294165734762728E-2</v>
      </c>
      <c r="FX1410" s="93">
        <f t="shared" si="2692"/>
        <v>4.605782311955426E-2</v>
      </c>
      <c r="FY1410" s="93">
        <f t="shared" si="2693"/>
        <v>0.27109808214379777</v>
      </c>
      <c r="FZ1410" s="93">
        <f t="shared" si="2694"/>
        <v>1.053976682983085</v>
      </c>
      <c r="GA1410" s="93">
        <f t="shared" si="2695"/>
        <v>6.1347484743803262</v>
      </c>
    </row>
    <row r="1411" spans="1:183" x14ac:dyDescent="0.4">
      <c r="A1411" s="16">
        <v>42727</v>
      </c>
      <c r="B1411" s="2">
        <v>6.5000000000000006E-3</v>
      </c>
      <c r="C1411" s="2">
        <v>8.8000000000000005E-3</v>
      </c>
      <c r="D1411" s="2">
        <v>1.23E-2</v>
      </c>
      <c r="E1411" s="2">
        <v>2.0400000000000001E-2</v>
      </c>
      <c r="F1411" s="2">
        <v>2.5499999999999998E-2</v>
      </c>
      <c r="G1411" s="5"/>
      <c r="H1411" s="4">
        <f t="shared" si="2635"/>
        <v>6.5000000000000006E-3</v>
      </c>
      <c r="I1411" s="4">
        <f t="shared" si="2636"/>
        <v>8.8999999999999999E-3</v>
      </c>
      <c r="J1411" s="4">
        <f t="shared" si="2637"/>
        <v>1.06E-2</v>
      </c>
      <c r="K1411" s="4">
        <f t="shared" si="2638"/>
        <v>1.23E-2</v>
      </c>
      <c r="L1411" s="4">
        <f t="shared" si="2698"/>
        <v>1.3650000000000001E-2</v>
      </c>
      <c r="M1411" s="4">
        <f t="shared" si="2698"/>
        <v>1.5000000000000001E-2</v>
      </c>
      <c r="N1411" s="4">
        <f t="shared" si="2698"/>
        <v>1.635E-2</v>
      </c>
      <c r="O1411" s="4">
        <f t="shared" si="2698"/>
        <v>1.77E-2</v>
      </c>
      <c r="P1411" s="4">
        <f t="shared" si="2698"/>
        <v>1.9050000000000001E-2</v>
      </c>
      <c r="Q1411" s="4">
        <f t="shared" si="2639"/>
        <v>2.0400000000000001E-2</v>
      </c>
      <c r="R1411" s="4">
        <f t="shared" si="2697"/>
        <v>2.0910000000000002E-2</v>
      </c>
      <c r="S1411" s="4">
        <f t="shared" si="2697"/>
        <v>2.1420000000000002E-2</v>
      </c>
      <c r="T1411" s="4">
        <f t="shared" si="2697"/>
        <v>2.1929999999999998E-2</v>
      </c>
      <c r="U1411" s="4">
        <f t="shared" si="2697"/>
        <v>2.2440000000000002E-2</v>
      </c>
      <c r="V1411" s="4">
        <f t="shared" si="2697"/>
        <v>2.2949999999999998E-2</v>
      </c>
      <c r="W1411" s="4">
        <f t="shared" si="2697"/>
        <v>2.3459999999999998E-2</v>
      </c>
      <c r="X1411" s="4">
        <f t="shared" si="2697"/>
        <v>2.3969999999999998E-2</v>
      </c>
      <c r="Y1411" s="4">
        <f t="shared" si="2697"/>
        <v>2.4480000000000002E-2</v>
      </c>
      <c r="Z1411" s="4">
        <f t="shared" si="2697"/>
        <v>2.4989999999999998E-2</v>
      </c>
      <c r="AA1411" s="4">
        <f t="shared" si="2640"/>
        <v>2.5499999999999998E-2</v>
      </c>
      <c r="AB1411" s="4"/>
      <c r="AC1411">
        <v>99.676052828308002</v>
      </c>
      <c r="AD1411" s="95">
        <v>99.6710854181202</v>
      </c>
      <c r="AE1411" s="95">
        <v>99.676052828308002</v>
      </c>
      <c r="AF1411" s="95">
        <f t="shared" si="2641"/>
        <v>4.9674101878025567E-3</v>
      </c>
      <c r="AG1411" s="95">
        <f t="shared" si="2642"/>
        <v>0</v>
      </c>
      <c r="AH1411" s="59">
        <f t="shared" si="2643"/>
        <v>0.49835542709129149</v>
      </c>
      <c r="AI1411" s="59">
        <f t="shared" si="2644"/>
        <v>0</v>
      </c>
      <c r="AJ1411" s="4"/>
      <c r="AK1411">
        <v>99.125774112820366</v>
      </c>
      <c r="AL1411" s="96">
        <v>99.125774112820366</v>
      </c>
      <c r="AM1411" s="59">
        <v>99.115905696577883</v>
      </c>
      <c r="AN1411" s="95">
        <f t="shared" si="2645"/>
        <v>0</v>
      </c>
      <c r="AO1411" s="95">
        <f t="shared" si="2646"/>
        <v>9.8684162424831356E-3</v>
      </c>
      <c r="AP1411" s="59">
        <f t="shared" si="2647"/>
        <v>0</v>
      </c>
      <c r="AQ1411" s="59">
        <f t="shared" si="2578"/>
        <v>0.99554493579554404</v>
      </c>
      <c r="AS1411" s="7">
        <f t="shared" si="2579"/>
        <v>2.9902815848492401</v>
      </c>
      <c r="AT1411" s="7">
        <f t="shared" si="2580"/>
        <v>2.9734771708973367</v>
      </c>
      <c r="AU1411" s="7">
        <f t="shared" si="2581"/>
        <v>2.9528011889355499</v>
      </c>
      <c r="AV1411" s="7">
        <f t="shared" si="2582"/>
        <v>100.50468310856776</v>
      </c>
      <c r="AW1411" s="22">
        <v>109.42175940923289</v>
      </c>
      <c r="AX1411" s="22">
        <v>109.42161038692726</v>
      </c>
      <c r="AY1411" s="91">
        <v>109.4212430532499</v>
      </c>
      <c r="AZ1411" s="22">
        <v>109.40156351600311</v>
      </c>
      <c r="BA1411" s="22">
        <v>109.42175940923289</v>
      </c>
      <c r="BB1411" s="11">
        <v>109.42175940923289</v>
      </c>
      <c r="BC1411" s="46">
        <f t="shared" si="2648"/>
        <v>1.4902230563507146E-4</v>
      </c>
      <c r="BD1411" s="92">
        <f t="shared" si="2649"/>
        <v>5.1635598299526464E-4</v>
      </c>
      <c r="BE1411" s="92">
        <f t="shared" si="2650"/>
        <v>2.0195893229782769E-2</v>
      </c>
      <c r="BF1411" s="92">
        <f t="shared" si="2651"/>
        <v>0</v>
      </c>
      <c r="BG1411" s="11">
        <f t="shared" si="2583"/>
        <v>0</v>
      </c>
      <c r="BH1411" s="93">
        <f t="shared" si="2652"/>
        <v>1.3619074162181413E-2</v>
      </c>
      <c r="BI1411" s="93">
        <f t="shared" si="2653"/>
        <v>4.7189515666999506E-2</v>
      </c>
      <c r="BJ1411" s="93">
        <f t="shared" si="2654"/>
        <v>1.8456926061891361</v>
      </c>
      <c r="BK1411" s="93">
        <f t="shared" si="2655"/>
        <v>0</v>
      </c>
      <c r="BL1411" s="93">
        <f t="shared" si="2656"/>
        <v>0</v>
      </c>
      <c r="BM1411">
        <f t="shared" si="2584"/>
        <v>2.4919013207076999</v>
      </c>
      <c r="BN1411">
        <f t="shared" si="2585"/>
        <v>2.477897642414447</v>
      </c>
      <c r="BO1411">
        <f t="shared" si="2586"/>
        <v>2.4606676574462916</v>
      </c>
      <c r="BP1411">
        <f t="shared" si="2587"/>
        <v>2.4394340560331984</v>
      </c>
      <c r="BQ1411">
        <f t="shared" si="2588"/>
        <v>2.4164068311653626</v>
      </c>
      <c r="BR1411">
        <f t="shared" si="2589"/>
        <v>2.3903950444324447</v>
      </c>
      <c r="BS1411">
        <f t="shared" si="2590"/>
        <v>2.3615032156065778</v>
      </c>
      <c r="BT1411">
        <f t="shared" si="2591"/>
        <v>2.3298460341860152</v>
      </c>
      <c r="BU1411">
        <f t="shared" si="2592"/>
        <v>2.2955476054330552</v>
      </c>
      <c r="BV1411">
        <f t="shared" si="2593"/>
        <v>92.608366455331137</v>
      </c>
      <c r="BX1411" s="22">
        <v>114.27239615940873</v>
      </c>
      <c r="BY1411" s="22">
        <v>114.27227197415404</v>
      </c>
      <c r="BZ1411" s="91">
        <v>114.27196586275623</v>
      </c>
      <c r="CA1411" s="91">
        <v>114.269865015961</v>
      </c>
      <c r="CB1411" s="22">
        <v>114.22435658614076</v>
      </c>
      <c r="CC1411" s="11">
        <v>114.27239615940873</v>
      </c>
      <c r="CD1411" s="11">
        <f t="shared" si="2657"/>
        <v>1.2418525469115593E-4</v>
      </c>
      <c r="CE1411" s="90">
        <f t="shared" si="2658"/>
        <v>4.3029665249605387E-4</v>
      </c>
      <c r="CF1411" s="22">
        <f t="shared" si="2659"/>
        <v>2.5311434477259809E-3</v>
      </c>
      <c r="CG1411" s="22">
        <f t="shared" si="2660"/>
        <v>4.8039573267971036E-2</v>
      </c>
      <c r="CH1411" s="11">
        <f t="shared" si="2594"/>
        <v>0</v>
      </c>
      <c r="CI1411" s="93">
        <f t="shared" si="2661"/>
        <v>1.0867476211658228E-2</v>
      </c>
      <c r="CJ1411" s="93">
        <f t="shared" si="2662"/>
        <v>3.7655345206535691E-2</v>
      </c>
      <c r="CK1411" s="93">
        <f t="shared" si="2663"/>
        <v>0.22150086397025087</v>
      </c>
      <c r="CL1411" s="93">
        <f t="shared" si="2664"/>
        <v>4.2039525626955756</v>
      </c>
      <c r="CM1411" s="93">
        <f t="shared" si="2665"/>
        <v>0</v>
      </c>
      <c r="CO1411">
        <f t="shared" si="2595"/>
        <v>5.9805631696984802</v>
      </c>
      <c r="CP1411">
        <f t="shared" si="2596"/>
        <v>5.9469543417946733</v>
      </c>
      <c r="CQ1411">
        <f t="shared" si="2597"/>
        <v>5.9056023778710998</v>
      </c>
      <c r="CR1411">
        <f t="shared" si="2598"/>
        <v>5.8546417344796762</v>
      </c>
      <c r="CS1411">
        <f t="shared" si="2599"/>
        <v>5.7993763947968695</v>
      </c>
      <c r="CT1411">
        <f t="shared" si="2600"/>
        <v>101.35274988393566</v>
      </c>
      <c r="CV1411" s="22">
        <v>130.84092061454245</v>
      </c>
      <c r="CW1411" s="22">
        <v>130.84062256993118</v>
      </c>
      <c r="CX1411" s="22">
        <v>130.83988790257646</v>
      </c>
      <c r="CY1411" s="22">
        <v>130.81799919364158</v>
      </c>
      <c r="CZ1411" s="22">
        <v>130.83062137397482</v>
      </c>
      <c r="DA1411" s="22">
        <v>130.84092061454245</v>
      </c>
      <c r="DB1411" s="22">
        <f t="shared" si="2666"/>
        <v>2.9804461127014292E-4</v>
      </c>
      <c r="DC1411" s="91">
        <f t="shared" si="2667"/>
        <v>1.0327119659905293E-3</v>
      </c>
      <c r="DD1411" s="22">
        <f t="shared" si="2668"/>
        <v>2.2921420900871681E-2</v>
      </c>
      <c r="DE1411" s="22">
        <f t="shared" si="2669"/>
        <v>1.0299240567633206E-2</v>
      </c>
      <c r="DF1411" s="22">
        <f t="shared" si="2670"/>
        <v>0</v>
      </c>
      <c r="DG1411" s="93">
        <f t="shared" si="2671"/>
        <v>2.2779158834275004E-2</v>
      </c>
      <c r="DH1411" s="93">
        <f t="shared" si="2672"/>
        <v>7.8928821437514979E-2</v>
      </c>
      <c r="DI1411" s="93">
        <f t="shared" si="2673"/>
        <v>1.7518541441937896</v>
      </c>
      <c r="DJ1411" s="93">
        <f t="shared" si="2674"/>
        <v>0.78715745190870245</v>
      </c>
      <c r="DK1411" s="93">
        <f t="shared" si="2675"/>
        <v>0</v>
      </c>
      <c r="DM1411">
        <f t="shared" si="2601"/>
        <v>4.9838026414153997</v>
      </c>
      <c r="DN1411">
        <f t="shared" si="2602"/>
        <v>4.955795284828894</v>
      </c>
      <c r="DO1411">
        <f t="shared" si="2603"/>
        <v>4.9213353148925831</v>
      </c>
      <c r="DP1411">
        <f t="shared" si="2604"/>
        <v>4.8788681120663968</v>
      </c>
      <c r="DQ1411">
        <f t="shared" si="2605"/>
        <v>4.8328136623307252</v>
      </c>
      <c r="DR1411">
        <f t="shared" si="2606"/>
        <v>4.7807900888648893</v>
      </c>
      <c r="DS1411">
        <f t="shared" si="2607"/>
        <v>4.7230064312131557</v>
      </c>
      <c r="DT1411">
        <f t="shared" si="2608"/>
        <v>4.6596920683720304</v>
      </c>
      <c r="DU1411">
        <f t="shared" si="2609"/>
        <v>4.5910952108661105</v>
      </c>
      <c r="DV1411">
        <f t="shared" si="2610"/>
        <v>4.5174812905039579</v>
      </c>
      <c r="DW1411">
        <f t="shared" si="2611"/>
        <v>4.4594700824176803</v>
      </c>
      <c r="DX1411">
        <f t="shared" si="2612"/>
        <v>4.3999855738410449</v>
      </c>
      <c r="DY1411">
        <f t="shared" si="2613"/>
        <v>4.3391077923644543</v>
      </c>
      <c r="DZ1411">
        <f t="shared" si="2614"/>
        <v>89.815272426772367</v>
      </c>
      <c r="EA1411" s="22">
        <v>150.85937657405469</v>
      </c>
      <c r="EB1411" s="22">
        <v>150.85912820354531</v>
      </c>
      <c r="EC1411" s="22">
        <v>150.8585159807497</v>
      </c>
      <c r="ED1411" s="22">
        <v>150.85431428715924</v>
      </c>
      <c r="EE1411" s="22">
        <v>150.80918938647298</v>
      </c>
      <c r="EF1411" s="22">
        <v>150.83290906172962</v>
      </c>
      <c r="EG1411" s="22">
        <f t="shared" si="2676"/>
        <v>2.4837050938231187E-4</v>
      </c>
      <c r="EH1411" s="91">
        <f t="shared" si="2677"/>
        <v>8.6059330499210773E-4</v>
      </c>
      <c r="EI1411" s="22">
        <f t="shared" si="2678"/>
        <v>5.0622868954519618E-3</v>
      </c>
      <c r="EJ1411" s="22">
        <f t="shared" si="2679"/>
        <v>5.0187187581713033E-2</v>
      </c>
      <c r="EK1411" s="22">
        <f t="shared" si="2680"/>
        <v>2.646751232506972E-2</v>
      </c>
      <c r="EL1411" s="93">
        <f t="shared" si="2681"/>
        <v>1.6463710444964641E-2</v>
      </c>
      <c r="EM1411" s="93">
        <f t="shared" si="2682"/>
        <v>5.7046060015345144E-2</v>
      </c>
      <c r="EN1411" s="93">
        <f t="shared" si="2683"/>
        <v>0.33556329148469982</v>
      </c>
      <c r="EO1411" s="93">
        <f t="shared" si="2684"/>
        <v>3.3267529484371736</v>
      </c>
      <c r="EP1411" s="93">
        <f t="shared" si="2685"/>
        <v>1.7544492709790034</v>
      </c>
      <c r="ER1411">
        <f t="shared" si="2615"/>
        <v>3.9870421131323202</v>
      </c>
      <c r="ES1411">
        <f t="shared" si="2616"/>
        <v>3.9646362278631155</v>
      </c>
      <c r="ET1411">
        <f t="shared" si="2617"/>
        <v>3.9370682519140665</v>
      </c>
      <c r="EU1411">
        <f t="shared" si="2618"/>
        <v>3.903094489653117</v>
      </c>
      <c r="EV1411">
        <f t="shared" si="2619"/>
        <v>3.86625092986458</v>
      </c>
      <c r="EW1411">
        <f t="shared" si="2620"/>
        <v>3.8246320710919117</v>
      </c>
      <c r="EX1411">
        <f t="shared" si="2621"/>
        <v>3.7784051449705243</v>
      </c>
      <c r="EY1411">
        <f t="shared" si="2622"/>
        <v>3.7277536546976244</v>
      </c>
      <c r="EZ1411">
        <f t="shared" si="2623"/>
        <v>3.6728761686928881</v>
      </c>
      <c r="FA1411">
        <f t="shared" si="2624"/>
        <v>3.6139850324031664</v>
      </c>
      <c r="FB1411">
        <f t="shared" si="2625"/>
        <v>3.5675760659341442</v>
      </c>
      <c r="FC1411">
        <f t="shared" si="2626"/>
        <v>3.5199884590728359</v>
      </c>
      <c r="FD1411">
        <f t="shared" si="2627"/>
        <v>3.4712862338915635</v>
      </c>
      <c r="FE1411">
        <f t="shared" si="2628"/>
        <v>3.4215341876865661</v>
      </c>
      <c r="FF1411">
        <f t="shared" si="2629"/>
        <v>3.3707977514424896</v>
      </c>
      <c r="FG1411">
        <f t="shared" si="2630"/>
        <v>3.3191428488303067</v>
      </c>
      <c r="FH1411">
        <f t="shared" si="2631"/>
        <v>3.2666357561554484</v>
      </c>
      <c r="FI1411">
        <f t="shared" si="2632"/>
        <v>3.2133429636623396</v>
      </c>
      <c r="FJ1411">
        <f t="shared" si="2633"/>
        <v>3.1593310385909001</v>
      </c>
      <c r="FK1411">
        <f t="shared" si="2634"/>
        <v>80.721328749536809</v>
      </c>
      <c r="FL1411" s="22">
        <v>149.30739661373073</v>
      </c>
      <c r="FM1411" s="22">
        <v>149.30719791732321</v>
      </c>
      <c r="FN1411" s="91">
        <v>149.30670813908674</v>
      </c>
      <c r="FO1411" s="22">
        <v>149.30334678421434</v>
      </c>
      <c r="FP1411" s="22">
        <v>149.29167264726021</v>
      </c>
      <c r="FQ1411" s="22">
        <v>149.21580870882599</v>
      </c>
      <c r="FR1411" s="22">
        <f t="shared" si="2686"/>
        <v>1.9869640752290252E-4</v>
      </c>
      <c r="FS1411" s="91">
        <f t="shared" si="2687"/>
        <v>6.8847464399368619E-4</v>
      </c>
      <c r="FT1411" s="22">
        <f t="shared" si="2688"/>
        <v>4.0498295163899911E-3</v>
      </c>
      <c r="FU1411" s="22">
        <f t="shared" si="2689"/>
        <v>1.5723966470517325E-2</v>
      </c>
      <c r="FV1411" s="22">
        <f t="shared" si="2690"/>
        <v>9.158790490474189E-2</v>
      </c>
      <c r="FW1411" s="93">
        <f t="shared" si="2691"/>
        <v>1.3307874360501029E-2</v>
      </c>
      <c r="FX1411" s="93">
        <f t="shared" si="2692"/>
        <v>4.6111221520714139E-2</v>
      </c>
      <c r="FY1411" s="93">
        <f t="shared" si="2693"/>
        <v>0.2712410508949667</v>
      </c>
      <c r="FZ1411" s="93">
        <f t="shared" si="2694"/>
        <v>1.0531270939775601</v>
      </c>
      <c r="GA1411" s="93">
        <f t="shared" si="2695"/>
        <v>6.1341840378937533</v>
      </c>
    </row>
    <row r="1412" spans="1:183" x14ac:dyDescent="0.4">
      <c r="A1412" s="16">
        <v>42734</v>
      </c>
      <c r="B1412" s="2">
        <v>6.3E-3</v>
      </c>
      <c r="C1412" s="2">
        <v>8.6999999999999994E-3</v>
      </c>
      <c r="D1412" s="2">
        <v>1.24E-2</v>
      </c>
      <c r="E1412" s="2">
        <v>0.02</v>
      </c>
      <c r="F1412" s="2">
        <v>2.5099999999999997E-2</v>
      </c>
      <c r="G1412" s="5"/>
      <c r="H1412" s="4">
        <f t="shared" si="2635"/>
        <v>6.3E-3</v>
      </c>
      <c r="I1412" s="4">
        <f t="shared" si="2636"/>
        <v>8.7999999999999988E-3</v>
      </c>
      <c r="J1412" s="4">
        <f t="shared" si="2637"/>
        <v>1.0599999999999998E-2</v>
      </c>
      <c r="K1412" s="4">
        <f t="shared" si="2638"/>
        <v>1.24E-2</v>
      </c>
      <c r="L1412" s="4">
        <f t="shared" si="2698"/>
        <v>1.3666666666666667E-2</v>
      </c>
      <c r="M1412" s="4">
        <f t="shared" si="2698"/>
        <v>1.4933333333333333E-2</v>
      </c>
      <c r="N1412" s="4">
        <f t="shared" si="2698"/>
        <v>1.6199999999999999E-2</v>
      </c>
      <c r="O1412" s="4">
        <f t="shared" si="2698"/>
        <v>1.7466666666666665E-2</v>
      </c>
      <c r="P1412" s="4">
        <f t="shared" si="2698"/>
        <v>1.8733333333333331E-2</v>
      </c>
      <c r="Q1412" s="4">
        <f t="shared" si="2639"/>
        <v>0.02</v>
      </c>
      <c r="R1412" s="4">
        <f t="shared" si="2697"/>
        <v>2.051E-2</v>
      </c>
      <c r="S1412" s="4">
        <f t="shared" si="2697"/>
        <v>2.102E-2</v>
      </c>
      <c r="T1412" s="4">
        <f t="shared" si="2697"/>
        <v>2.1529999999999997E-2</v>
      </c>
      <c r="U1412" s="4">
        <f t="shared" si="2697"/>
        <v>2.2040000000000001E-2</v>
      </c>
      <c r="V1412" s="4">
        <f t="shared" si="2697"/>
        <v>2.2550000000000001E-2</v>
      </c>
      <c r="W1412" s="4">
        <f t="shared" si="2697"/>
        <v>2.3059999999999997E-2</v>
      </c>
      <c r="X1412" s="4">
        <f t="shared" si="2697"/>
        <v>2.3569999999999997E-2</v>
      </c>
      <c r="Y1412" s="4">
        <f t="shared" si="2697"/>
        <v>2.4080000000000001E-2</v>
      </c>
      <c r="Z1412" s="4">
        <f t="shared" si="2697"/>
        <v>2.4589999999999997E-2</v>
      </c>
      <c r="AA1412" s="4">
        <f t="shared" si="2640"/>
        <v>2.5099999999999997E-2</v>
      </c>
      <c r="AB1412" s="4"/>
      <c r="AC1412">
        <v>99.685989134227185</v>
      </c>
      <c r="AD1412" s="95">
        <v>99.681020733652304</v>
      </c>
      <c r="AE1412" s="95">
        <v>99.685989134227185</v>
      </c>
      <c r="AF1412" s="95">
        <f t="shared" si="2641"/>
        <v>4.9684005748815707E-3</v>
      </c>
      <c r="AG1412" s="95">
        <f t="shared" si="2642"/>
        <v>0</v>
      </c>
      <c r="AH1412" s="59">
        <f t="shared" si="2643"/>
        <v>0.49840510366924473</v>
      </c>
      <c r="AI1412" s="59">
        <f t="shared" si="2644"/>
        <v>0</v>
      </c>
      <c r="AJ1412" s="4"/>
      <c r="AK1412">
        <v>99.13564400295067</v>
      </c>
      <c r="AL1412" s="96">
        <v>99.13564400295067</v>
      </c>
      <c r="AM1412" s="59">
        <v>99.125774112820366</v>
      </c>
      <c r="AN1412" s="95">
        <f t="shared" si="2645"/>
        <v>0</v>
      </c>
      <c r="AO1412" s="95">
        <f t="shared" si="2646"/>
        <v>9.8698901303038156E-3</v>
      </c>
      <c r="AP1412" s="59">
        <f t="shared" si="2647"/>
        <v>0</v>
      </c>
      <c r="AQ1412" s="59">
        <f t="shared" ref="AQ1412:AQ1470" si="2699">AO1412/AK1412*10000</f>
        <v>0.99559449374334508</v>
      </c>
      <c r="AS1412" s="7">
        <f t="shared" ref="AS1412:AS1470" si="2700">+AS$3/((1+H1412/2)^(2*H$3))</f>
        <v>2.9905796740268156</v>
      </c>
      <c r="AT1412" s="7">
        <f t="shared" ref="AT1412:AT1470" si="2701">+AT$3/((1+I1412/2)^(2*I$3))</f>
        <v>2.9737732233846108</v>
      </c>
      <c r="AU1412" s="7">
        <f t="shared" ref="AU1412:AU1470" si="2702">+AU$3/((1+J1412/2)^(2*J$3))</f>
        <v>2.9528011889355499</v>
      </c>
      <c r="AV1412" s="7">
        <f t="shared" ref="AV1412:AV1470" si="2703">+AV$3/((1+K1412/2)^(2*K$3))</f>
        <v>100.48470751883372</v>
      </c>
      <c r="AW1412" s="22">
        <v>109.40237800538033</v>
      </c>
      <c r="AX1412" s="22">
        <v>109.40222895336308</v>
      </c>
      <c r="AY1412" s="91">
        <v>109.4018616051807</v>
      </c>
      <c r="AZ1412" s="22">
        <v>109.38218707466002</v>
      </c>
      <c r="BA1412" s="22">
        <v>109.40237800538033</v>
      </c>
      <c r="BB1412" s="11">
        <v>109.40237800538033</v>
      </c>
      <c r="BC1412" s="46">
        <f t="shared" si="2648"/>
        <v>1.4905201724957351E-4</v>
      </c>
      <c r="BD1412" s="92">
        <f t="shared" si="2649"/>
        <v>5.1640019962917449E-4</v>
      </c>
      <c r="BE1412" s="92">
        <f t="shared" si="2650"/>
        <v>2.0190930720303868E-2</v>
      </c>
      <c r="BF1412" s="92">
        <f t="shared" si="2651"/>
        <v>0</v>
      </c>
      <c r="BG1412" s="11">
        <f t="shared" ref="BG1412:BG1470" si="2704">AW1412-BB1412</f>
        <v>0</v>
      </c>
      <c r="BH1412" s="93">
        <f t="shared" si="2652"/>
        <v>1.3624202688011339E-2</v>
      </c>
      <c r="BI1412" s="93">
        <f t="shared" si="2653"/>
        <v>4.7201917274940622E-2</v>
      </c>
      <c r="BJ1412" s="93">
        <f t="shared" si="2654"/>
        <v>1.8455659820585337</v>
      </c>
      <c r="BK1412" s="93">
        <f t="shared" si="2655"/>
        <v>0</v>
      </c>
      <c r="BL1412" s="93">
        <f t="shared" si="2656"/>
        <v>0</v>
      </c>
      <c r="BM1412">
        <f t="shared" ref="BM1412:BM1470" si="2705">+BM$3/((1+H1412/2)^(2*H$3))</f>
        <v>2.4921497283556797</v>
      </c>
      <c r="BN1412">
        <f t="shared" ref="BN1412:BN1470" si="2706">+BN$3/((1+I1412/2)^(2*I$3))</f>
        <v>2.4781443528205092</v>
      </c>
      <c r="BO1412">
        <f t="shared" ref="BO1412:BO1470" si="2707">+BO$3/((1+J1412/2)^(2*J$3))</f>
        <v>2.4606676574462916</v>
      </c>
      <c r="BP1412">
        <f t="shared" ref="BP1412:BP1470" si="2708">+BP$3/((1+K1412/2)^(2*K$3))</f>
        <v>2.4389492116221776</v>
      </c>
      <c r="BQ1412">
        <f t="shared" ref="BQ1412:BQ1470" si="2709">+BQ$3/((1+L1412/2)^(2*L$3))</f>
        <v>2.416306832538011</v>
      </c>
      <c r="BR1412">
        <f t="shared" ref="BR1412:BR1470" si="2710">+BR$3/((1+M1412/2)^(2*M$3))</f>
        <v>2.3908696194939356</v>
      </c>
      <c r="BS1412">
        <f t="shared" ref="BS1412:BS1470" si="2711">+BS$3/((1+N1412/2)^(2*N$3))</f>
        <v>2.3627333177132277</v>
      </c>
      <c r="BT1412">
        <f t="shared" ref="BT1412:BT1470" si="2712">+BT$3/((1+O1412/2)^(2*O$3))</f>
        <v>2.3320026035584704</v>
      </c>
      <c r="BU1412">
        <f t="shared" ref="BU1412:BU1470" si="2713">+BU$3/((1+P1412/2)^(2*P$3))</f>
        <v>2.2987904394831888</v>
      </c>
      <c r="BV1412">
        <f t="shared" ref="BV1412:BV1470" si="2714">+BV$3/((1+Q1412/2)^(2*Q$3))</f>
        <v>92.791912856030763</v>
      </c>
      <c r="BX1412" s="22">
        <v>114.46295695256195</v>
      </c>
      <c r="BY1412" s="22">
        <v>114.46283274254758</v>
      </c>
      <c r="BZ1412" s="91">
        <v>114.46252661906226</v>
      </c>
      <c r="CA1412" s="91">
        <v>114.46042501215044</v>
      </c>
      <c r="CB1412" s="22">
        <v>114.41481519439776</v>
      </c>
      <c r="CC1412" s="11">
        <v>114.46295695256195</v>
      </c>
      <c r="CD1412" s="11">
        <f t="shared" si="2657"/>
        <v>1.2421001437701307E-4</v>
      </c>
      <c r="CE1412" s="90">
        <f t="shared" si="2658"/>
        <v>4.3033349969334722E-4</v>
      </c>
      <c r="CF1412" s="22">
        <f t="shared" si="2659"/>
        <v>2.5319404115151656E-3</v>
      </c>
      <c r="CG1412" s="22">
        <f t="shared" si="2660"/>
        <v>4.8141758164192083E-2</v>
      </c>
      <c r="CH1412" s="11">
        <f t="shared" ref="CH1412:CH1470" si="2715">BX1412-CC1412</f>
        <v>0</v>
      </c>
      <c r="CI1412" s="93">
        <f t="shared" si="2661"/>
        <v>1.0851546883284754E-2</v>
      </c>
      <c r="CJ1412" s="93">
        <f t="shared" si="2662"/>
        <v>3.759587478346333E-2</v>
      </c>
      <c r="CK1412" s="93">
        <f t="shared" si="2663"/>
        <v>0.2212017301426612</v>
      </c>
      <c r="CL1412" s="93">
        <f t="shared" si="2664"/>
        <v>4.2058810505956057</v>
      </c>
      <c r="CM1412" s="93">
        <f t="shared" si="2665"/>
        <v>0</v>
      </c>
      <c r="CO1412">
        <f t="shared" ref="CO1412:CO1470" si="2716">+CO$3/((1+H1412/2)^(2*H$3))</f>
        <v>5.9811593480536311</v>
      </c>
      <c r="CP1412">
        <f t="shared" ref="CP1412:CP1470" si="2717">+CP$3/((1+I1412/2)^(2*I$3))</f>
        <v>5.9475464467692216</v>
      </c>
      <c r="CQ1412">
        <f t="shared" ref="CQ1412:CQ1470" si="2718">+CQ$3/((1+J1412/2)^(2*J$3))</f>
        <v>5.9056023778710998</v>
      </c>
      <c r="CR1412">
        <f t="shared" ref="CR1412:CR1470" si="2719">+CR$3/((1+K1412/2)^(2*K$3))</f>
        <v>5.8534781078932259</v>
      </c>
      <c r="CS1412">
        <f t="shared" ref="CS1412:CS1470" si="2720">+CS$3/((1+L1412/2)^(2*L$3))</f>
        <v>5.7991363980912265</v>
      </c>
      <c r="CT1412">
        <f t="shared" ref="CT1412:CT1470" si="2721">+CT$3/((1+M1412/2)^(2*M$3))</f>
        <v>101.37287186654287</v>
      </c>
      <c r="CV1412" s="22">
        <v>130.86082734562055</v>
      </c>
      <c r="CW1412" s="22">
        <v>130.86052924158605</v>
      </c>
      <c r="CX1412" s="22">
        <v>130.85979454522126</v>
      </c>
      <c r="CY1412" s="22">
        <v>130.83790161374304</v>
      </c>
      <c r="CZ1412" s="22">
        <v>130.85052578699754</v>
      </c>
      <c r="DA1412" s="22">
        <v>130.86082734562055</v>
      </c>
      <c r="DB1412" s="22">
        <f t="shared" si="2666"/>
        <v>2.9810403449914702E-4</v>
      </c>
      <c r="DC1412" s="91">
        <f t="shared" si="2667"/>
        <v>1.0328003992867707E-3</v>
      </c>
      <c r="DD1412" s="22">
        <f t="shared" si="2668"/>
        <v>2.2925731877506905E-2</v>
      </c>
      <c r="DE1412" s="22">
        <f t="shared" si="2669"/>
        <v>1.0301558623012852E-2</v>
      </c>
      <c r="DF1412" s="22">
        <f t="shared" si="2670"/>
        <v>0</v>
      </c>
      <c r="DG1412" s="93">
        <f t="shared" si="2671"/>
        <v>2.2780234585542951E-2</v>
      </c>
      <c r="DH1412" s="93">
        <f t="shared" si="2672"/>
        <v>7.892357248812204E-2</v>
      </c>
      <c r="DI1412" s="93">
        <f t="shared" si="2673"/>
        <v>1.7519170818748571</v>
      </c>
      <c r="DJ1412" s="93">
        <f t="shared" si="2674"/>
        <v>0.78721484740464676</v>
      </c>
      <c r="DK1412" s="93">
        <f t="shared" si="2675"/>
        <v>0</v>
      </c>
      <c r="DM1412">
        <f t="shared" ref="DM1412:DM1470" si="2722">+DM$3/((1+H1412/2)^(2*H$3))</f>
        <v>4.9842994567113594</v>
      </c>
      <c r="DN1412">
        <f t="shared" ref="DN1412:DN1470" si="2723">+DN$3/((1+I1412/2)^(2*I$3))</f>
        <v>4.9562887056410183</v>
      </c>
      <c r="DO1412">
        <f t="shared" ref="DO1412:DO1470" si="2724">+DO$3/((1+J1412/2)^(2*J$3))</f>
        <v>4.9213353148925831</v>
      </c>
      <c r="DP1412">
        <f t="shared" ref="DP1412:DP1470" si="2725">+DP$3/((1+K1412/2)^(2*K$3))</f>
        <v>4.8778984232443552</v>
      </c>
      <c r="DQ1412">
        <f t="shared" ref="DQ1412:DQ1470" si="2726">+DQ$3/((1+L1412/2)^(2*L$3))</f>
        <v>4.8326136650760221</v>
      </c>
      <c r="DR1412">
        <f t="shared" ref="DR1412:DR1470" si="2727">+DR$3/((1+M1412/2)^(2*M$3))</f>
        <v>4.7817392389878712</v>
      </c>
      <c r="DS1412">
        <f t="shared" ref="DS1412:DS1470" si="2728">+DS$3/((1+N1412/2)^(2*N$3))</f>
        <v>4.7254666354264554</v>
      </c>
      <c r="DT1412">
        <f t="shared" ref="DT1412:DT1470" si="2729">+DT$3/((1+O1412/2)^(2*O$3))</f>
        <v>4.6640052071169409</v>
      </c>
      <c r="DU1412">
        <f t="shared" ref="DU1412:DU1470" si="2730">+DU$3/((1+P1412/2)^(2*P$3))</f>
        <v>4.5975808789663777</v>
      </c>
      <c r="DV1412">
        <f t="shared" ref="DV1412:DV1470" si="2731">+DV$3/((1+Q1412/2)^(2*Q$3))</f>
        <v>4.5264347734649153</v>
      </c>
      <c r="DW1412">
        <f t="shared" ref="DW1412:DW1470" si="2732">+DW$3/((1+R1412/2)^(2*R$3))</f>
        <v>4.4691909461566137</v>
      </c>
      <c r="DX1412">
        <f t="shared" ref="DX1412:DX1470" si="2733">+DX$3/((1+S1412/2)^(2*S$3))</f>
        <v>4.4104470914036975</v>
      </c>
      <c r="DY1412">
        <f t="shared" ref="DY1412:DY1470" si="2734">+DY$3/((1+T1412/2)^(2*T$3))</f>
        <v>4.3502825795941265</v>
      </c>
      <c r="DZ1412">
        <f t="shared" ref="DZ1412:DZ1470" si="2735">+DZ$3/((1+U1412/2)^(2*U$3))</f>
        <v>90.064334149512547</v>
      </c>
      <c r="EA1412" s="22">
        <v>151.16277773319428</v>
      </c>
      <c r="EB1412" s="22">
        <v>151.16252931316552</v>
      </c>
      <c r="EC1412" s="22">
        <v>151.16191706619489</v>
      </c>
      <c r="ED1412" s="22">
        <v>151.15771385237127</v>
      </c>
      <c r="EE1412" s="22">
        <v>151.11245431536366</v>
      </c>
      <c r="EF1412" s="22">
        <v>151.13623209166718</v>
      </c>
      <c r="EG1412" s="22">
        <f t="shared" si="2676"/>
        <v>2.4842002875402613E-4</v>
      </c>
      <c r="EH1412" s="91">
        <f t="shared" si="2677"/>
        <v>8.6066699938669444E-4</v>
      </c>
      <c r="EI1412" s="22">
        <f t="shared" si="2678"/>
        <v>5.0638808230019094E-3</v>
      </c>
      <c r="EJ1412" s="22">
        <f t="shared" si="2679"/>
        <v>5.0323417830611561E-2</v>
      </c>
      <c r="EK1412" s="22">
        <f t="shared" si="2680"/>
        <v>2.6545641527093267E-2</v>
      </c>
      <c r="EL1412" s="93">
        <f t="shared" si="2681"/>
        <v>1.643394177318527E-2</v>
      </c>
      <c r="EM1412" s="93">
        <f t="shared" si="2682"/>
        <v>5.6936437150274605E-2</v>
      </c>
      <c r="EN1412" s="93">
        <f t="shared" si="2683"/>
        <v>0.3349952216371529</v>
      </c>
      <c r="EO1412" s="93">
        <f t="shared" si="2684"/>
        <v>3.3290879266212965</v>
      </c>
      <c r="EP1412" s="93">
        <f t="shared" si="2685"/>
        <v>1.7560964362501279</v>
      </c>
      <c r="ER1412">
        <f t="shared" ref="ER1412:ER1470" si="2736">+ER$3/((1+H1412/2)^(2*H$3))</f>
        <v>3.9874395653690873</v>
      </c>
      <c r="ES1412">
        <f t="shared" ref="ES1412:ES1470" si="2737">+ES$3/((1+I1412/2)^(2*I$3))</f>
        <v>3.9650309645128146</v>
      </c>
      <c r="ET1412">
        <f t="shared" ref="ET1412:ET1470" si="2738">+ET$3/((1+J1412/2)^(2*J$3))</f>
        <v>3.9370682519140665</v>
      </c>
      <c r="EU1412">
        <f t="shared" ref="EU1412:EU1470" si="2739">+EU$3/((1+K1412/2)^(2*K$3))</f>
        <v>3.9023187385954836</v>
      </c>
      <c r="EV1412">
        <f t="shared" ref="EV1412:EV1470" si="2740">+EV$3/((1+L1412/2)^(2*L$3))</f>
        <v>3.8660909320608181</v>
      </c>
      <c r="EW1412">
        <f t="shared" ref="EW1412:EW1470" si="2741">+EW$3/((1+M1412/2)^(2*M$3))</f>
        <v>3.8253913911902973</v>
      </c>
      <c r="EX1412">
        <f t="shared" ref="EX1412:EX1470" si="2742">+EX$3/((1+N1412/2)^(2*N$3))</f>
        <v>3.7803733083411646</v>
      </c>
      <c r="EY1412">
        <f t="shared" ref="EY1412:EY1470" si="2743">+EY$3/((1+O1412/2)^(2*O$3))</f>
        <v>3.7312041656935531</v>
      </c>
      <c r="EZ1412">
        <f t="shared" ref="EZ1412:EZ1470" si="2744">+EZ$3/((1+P1412/2)^(2*P$3))</f>
        <v>3.678064703173102</v>
      </c>
      <c r="FA1412">
        <f t="shared" ref="FA1412:FA1470" si="2745">+FA$3/((1+Q1412/2)^(2*Q$3))</f>
        <v>3.6211478187719326</v>
      </c>
      <c r="FB1412">
        <f t="shared" ref="FB1412:FB1470" si="2746">+FB$3/((1+R1412/2)^(2*R$3))</f>
        <v>3.5753527569252914</v>
      </c>
      <c r="FC1412">
        <f t="shared" ref="FC1412:FC1470" si="2747">+FC$3/((1+S1412/2)^(2*S$3))</f>
        <v>3.5283576731229576</v>
      </c>
      <c r="FD1412">
        <f t="shared" ref="FD1412:FD1470" si="2748">+FD$3/((1+T1412/2)^(2*T$3))</f>
        <v>3.4802260636753011</v>
      </c>
      <c r="FE1412">
        <f t="shared" ref="FE1412:FE1470" si="2749">+FE$3/((1+U1412/2)^(2*U$3))</f>
        <v>3.4310222533147634</v>
      </c>
      <c r="FF1412">
        <f t="shared" ref="FF1412:FF1470" si="2750">+FF$3/((1+V1412/2)^(2*V$3))</f>
        <v>3.3808112539667374</v>
      </c>
      <c r="FG1412">
        <f t="shared" ref="FG1412:FG1470" si="2751">+FG$3/((1+W1412/2)^(2*W$3))</f>
        <v>3.3296586238871</v>
      </c>
      <c r="FH1412">
        <f t="shared" ref="FH1412:FH1470" si="2752">+FH$3/((1+X1412/2)^(2*X$3))</f>
        <v>3.2776303275855438</v>
      </c>
      <c r="FI1412">
        <f t="shared" ref="FI1412:FI1470" si="2753">+FI$3/((1+Y1412/2)^(2*Y$3))</f>
        <v>3.2247925969438187</v>
      </c>
      <c r="FJ1412">
        <f t="shared" ref="FJ1412:FJ1470" si="2754">+FJ$3/((1+Z1412/2)^(2*Z$3))</f>
        <v>3.171211793927927</v>
      </c>
      <c r="FK1412">
        <f t="shared" ref="FK1412:FK1470" si="2755">+FK$3/((1+AA1412/2)^(2*AA$3))</f>
        <v>81.040811157288758</v>
      </c>
      <c r="FL1412" s="22">
        <v>149.73469287386001</v>
      </c>
      <c r="FM1412" s="22">
        <v>149.73449413783703</v>
      </c>
      <c r="FN1412" s="91">
        <v>149.73400434026053</v>
      </c>
      <c r="FO1412" s="22">
        <v>149.73064176920161</v>
      </c>
      <c r="FP1412" s="22">
        <v>149.7189306076198</v>
      </c>
      <c r="FQ1412" s="22">
        <v>149.64273241955064</v>
      </c>
      <c r="FR1412" s="22">
        <f t="shared" si="2686"/>
        <v>1.9873602298048354E-4</v>
      </c>
      <c r="FS1412" s="91">
        <f t="shared" si="2687"/>
        <v>6.8853359948661819E-4</v>
      </c>
      <c r="FT1412" s="22">
        <f t="shared" si="2688"/>
        <v>4.0511046584015276E-3</v>
      </c>
      <c r="FU1412" s="22">
        <f t="shared" si="2689"/>
        <v>1.576226624021615E-2</v>
      </c>
      <c r="FV1412" s="22">
        <f t="shared" si="2690"/>
        <v>9.1960454309372608E-2</v>
      </c>
      <c r="FW1412" s="93">
        <f t="shared" si="2691"/>
        <v>1.3272543534577078E-2</v>
      </c>
      <c r="FX1412" s="93">
        <f t="shared" si="2692"/>
        <v>4.5983571760931513E-2</v>
      </c>
      <c r="FY1412" s="93">
        <f t="shared" si="2693"/>
        <v>0.27055217335733089</v>
      </c>
      <c r="FZ1412" s="93">
        <f t="shared" si="2694"/>
        <v>1.0526796387457547</v>
      </c>
      <c r="GA1412" s="93">
        <f t="shared" si="2695"/>
        <v>6.1415596175057603</v>
      </c>
    </row>
    <row r="1413" spans="1:183" x14ac:dyDescent="0.4">
      <c r="A1413" s="16">
        <v>42741</v>
      </c>
      <c r="B1413" s="2">
        <v>6.3E-3</v>
      </c>
      <c r="C1413" s="2">
        <v>8.6E-3</v>
      </c>
      <c r="D1413" s="2">
        <v>1.21E-2</v>
      </c>
      <c r="E1413" s="2">
        <v>1.9199999999999998E-2</v>
      </c>
      <c r="F1413" s="2">
        <v>2.4300000000000002E-2</v>
      </c>
      <c r="G1413" s="5"/>
      <c r="H1413" s="4">
        <f t="shared" ref="H1413:H1470" si="2756">+B1413+$B$2</f>
        <v>6.3E-3</v>
      </c>
      <c r="I1413" s="4">
        <f t="shared" ref="I1413:I1470" si="2757">+C1413+$C$2</f>
        <v>8.6999999999999994E-3</v>
      </c>
      <c r="J1413" s="4">
        <f t="shared" ref="J1413:J1470" si="2758">+(J$3-I$3)/(K$3-I$3)*K1413+(1-(J$3-I$3)/(K$3-I$3))*I1413</f>
        <v>1.04E-2</v>
      </c>
      <c r="K1413" s="4">
        <f t="shared" ref="K1413:K1470" si="2759">+D1413+$D$2</f>
        <v>1.21E-2</v>
      </c>
      <c r="L1413" s="4">
        <f t="shared" si="2698"/>
        <v>1.3283333333333333E-2</v>
      </c>
      <c r="M1413" s="4">
        <f t="shared" si="2698"/>
        <v>1.4466666666666668E-2</v>
      </c>
      <c r="N1413" s="4">
        <f t="shared" si="2698"/>
        <v>1.5649999999999997E-2</v>
      </c>
      <c r="O1413" s="4">
        <f t="shared" si="2698"/>
        <v>1.6833333333333332E-2</v>
      </c>
      <c r="P1413" s="4">
        <f t="shared" si="2698"/>
        <v>1.8016666666666667E-2</v>
      </c>
      <c r="Q1413" s="4">
        <f t="shared" ref="Q1413:Q1470" si="2760">+E1413+$E$2</f>
        <v>1.9199999999999998E-2</v>
      </c>
      <c r="R1413" s="4">
        <f t="shared" si="2697"/>
        <v>1.9710000000000002E-2</v>
      </c>
      <c r="S1413" s="4">
        <f t="shared" si="2697"/>
        <v>2.0219999999999998E-2</v>
      </c>
      <c r="T1413" s="4">
        <f t="shared" si="2697"/>
        <v>2.0729999999999998E-2</v>
      </c>
      <c r="U1413" s="4">
        <f t="shared" ref="R1413:Z1441" si="2761">+(U$3-$Q$3)/($AA$3-$Q$3)*$AA1413+(1-(U$3-$Q$3)/($AA$3-$Q$3))*$Q1413</f>
        <v>2.1240000000000002E-2</v>
      </c>
      <c r="V1413" s="4">
        <f t="shared" si="2761"/>
        <v>2.1749999999999999E-2</v>
      </c>
      <c r="W1413" s="4">
        <f t="shared" si="2761"/>
        <v>2.2260000000000002E-2</v>
      </c>
      <c r="X1413" s="4">
        <f t="shared" si="2761"/>
        <v>2.2770000000000002E-2</v>
      </c>
      <c r="Y1413" s="4">
        <f t="shared" si="2761"/>
        <v>2.3280000000000002E-2</v>
      </c>
      <c r="Z1413" s="4">
        <f t="shared" si="2761"/>
        <v>2.3790000000000002E-2</v>
      </c>
      <c r="AA1413" s="4">
        <f t="shared" ref="AA1413:AA1470" si="2762">+F1413+$F$2</f>
        <v>2.4300000000000002E-2</v>
      </c>
      <c r="AB1413" s="4"/>
      <c r="AC1413">
        <v>99.685989134227185</v>
      </c>
      <c r="AD1413" s="95">
        <v>99.681020733652304</v>
      </c>
      <c r="AE1413" s="95">
        <v>99.685989134227185</v>
      </c>
      <c r="AF1413" s="95">
        <f t="shared" ref="AF1413:AF1470" si="2763">(AC1413-AD1413)</f>
        <v>4.9684005748815707E-3</v>
      </c>
      <c r="AG1413" s="95">
        <f t="shared" ref="AG1413:AG1470" si="2764">AC1413-AE1413</f>
        <v>0</v>
      </c>
      <c r="AH1413" s="59">
        <f t="shared" ref="AH1413:AH1470" si="2765">AF1413/AC1413*10000</f>
        <v>0.49840510366924473</v>
      </c>
      <c r="AI1413" s="59">
        <f t="shared" ref="AI1413:AI1470" si="2766">AG1413/AC1413*10000</f>
        <v>0</v>
      </c>
      <c r="AJ1413" s="4"/>
      <c r="AK1413">
        <v>99.145515367262405</v>
      </c>
      <c r="AL1413" s="96">
        <v>99.145515367262405</v>
      </c>
      <c r="AM1413" s="59">
        <v>99.13564400295067</v>
      </c>
      <c r="AN1413" s="95">
        <f t="shared" ref="AN1413:AN1470" si="2767">(AK1413-AL1413)</f>
        <v>0</v>
      </c>
      <c r="AO1413" s="95">
        <f t="shared" ref="AO1413:AO1470" si="2768">AK1413-AM1413</f>
        <v>9.8713643117349648E-3</v>
      </c>
      <c r="AP1413" s="59">
        <f t="shared" ref="AP1413:AP1470" si="2769">AN1413/AK1413*10000</f>
        <v>0</v>
      </c>
      <c r="AQ1413" s="59">
        <f t="shared" si="2699"/>
        <v>0.99564405663420086</v>
      </c>
      <c r="AS1413" s="7">
        <f t="shared" si="2700"/>
        <v>2.9905796740268156</v>
      </c>
      <c r="AT1413" s="7">
        <f t="shared" si="2701"/>
        <v>2.9740693200885202</v>
      </c>
      <c r="AU1413" s="7">
        <f t="shared" si="2702"/>
        <v>2.953682534424392</v>
      </c>
      <c r="AV1413" s="7">
        <f t="shared" si="2703"/>
        <v>100.54464918148442</v>
      </c>
      <c r="AW1413" s="22">
        <v>109.46349724212894</v>
      </c>
      <c r="AX1413" s="22">
        <v>109.46334819011169</v>
      </c>
      <c r="AY1413" s="91">
        <v>109.46298071002414</v>
      </c>
      <c r="AZ1413" s="22">
        <v>109.44329133176038</v>
      </c>
      <c r="BA1413" s="22">
        <v>109.46349724212894</v>
      </c>
      <c r="BB1413" s="11">
        <v>109.46349724212894</v>
      </c>
      <c r="BC1413" s="46">
        <f t="shared" ref="BC1413:BC1470" si="2770">-AX1413+AW1413</f>
        <v>1.4905201724957351E-4</v>
      </c>
      <c r="BD1413" s="92">
        <f t="shared" ref="BD1413:BD1470" si="2771">AW1413-AY1413</f>
        <v>5.1653210479685185E-4</v>
      </c>
      <c r="BE1413" s="92">
        <f t="shared" ref="BE1413:BE1470" si="2772">AW1413-AZ1413</f>
        <v>2.0205910368559898E-2</v>
      </c>
      <c r="BF1413" s="92">
        <f t="shared" ref="BF1413:BF1470" si="2773">AW1413-BA1413</f>
        <v>0</v>
      </c>
      <c r="BG1413" s="11">
        <f t="shared" si="2704"/>
        <v>0</v>
      </c>
      <c r="BH1413" s="93">
        <f t="shared" ref="BH1413:BH1470" si="2774">BC1413/$AW1413*10000</f>
        <v>1.3616595577964801E-2</v>
      </c>
      <c r="BI1413" s="93">
        <f t="shared" ref="BI1413:BI1470" si="2775">BD1413/$AW1413*10000</f>
        <v>4.7187612109112799E-2</v>
      </c>
      <c r="BJ1413" s="93">
        <f t="shared" ref="BJ1413:BJ1470" si="2776">BE1413/$AW1413*10000</f>
        <v>1.8459039659463121</v>
      </c>
      <c r="BK1413" s="93">
        <f t="shared" ref="BK1413:BK1470" si="2777">BF1413/$AW1413*10000</f>
        <v>0</v>
      </c>
      <c r="BL1413" s="93">
        <f t="shared" ref="BL1413:BL1470" si="2778">BG1413/$AW1413*10000</f>
        <v>0</v>
      </c>
      <c r="BM1413">
        <f t="shared" si="2705"/>
        <v>2.4921497283556797</v>
      </c>
      <c r="BN1413">
        <f t="shared" si="2706"/>
        <v>2.4783911000737668</v>
      </c>
      <c r="BO1413">
        <f t="shared" si="2707"/>
        <v>2.4614021120203269</v>
      </c>
      <c r="BP1413">
        <f t="shared" si="2708"/>
        <v>2.4404041063467092</v>
      </c>
      <c r="BQ1413">
        <f t="shared" si="2709"/>
        <v>2.4186080579157578</v>
      </c>
      <c r="BR1413">
        <f t="shared" si="2710"/>
        <v>2.3941947244888473</v>
      </c>
      <c r="BS1413">
        <f t="shared" si="2711"/>
        <v>2.3672499614879112</v>
      </c>
      <c r="BT1413">
        <f t="shared" si="2712"/>
        <v>2.3378674779689717</v>
      </c>
      <c r="BU1413">
        <f t="shared" si="2713"/>
        <v>2.3061482966414304</v>
      </c>
      <c r="BV1413">
        <f t="shared" si="2714"/>
        <v>93.160207329134138</v>
      </c>
      <c r="BX1413" s="22">
        <v>114.8570533378542</v>
      </c>
      <c r="BY1413" s="22">
        <v>114.85692912783983</v>
      </c>
      <c r="BZ1413" s="91">
        <v>114.85662289443354</v>
      </c>
      <c r="CA1413" s="91">
        <v>114.85451724563471</v>
      </c>
      <c r="CB1413" s="22">
        <v>114.80870486627927</v>
      </c>
      <c r="CC1413" s="11">
        <v>114.8570533378542</v>
      </c>
      <c r="CD1413" s="11">
        <f t="shared" ref="CD1413:CD1470" si="2779">-BY1413+BX1413</f>
        <v>1.2421001436280221E-4</v>
      </c>
      <c r="CE1413" s="90">
        <f t="shared" ref="CE1413:CE1470" si="2780">BX1413-BZ1413</f>
        <v>4.3044342065456931E-4</v>
      </c>
      <c r="CF1413" s="22">
        <f t="shared" ref="CF1413:CF1470" si="2781">BX1413-CA1413</f>
        <v>2.5360922194863633E-3</v>
      </c>
      <c r="CG1413" s="22">
        <f t="shared" ref="CG1413:CG1470" si="2782">BX1413-CB1413</f>
        <v>4.8348471574925611E-2</v>
      </c>
      <c r="CH1413" s="11">
        <f t="shared" si="2715"/>
        <v>0</v>
      </c>
      <c r="CI1413" s="93">
        <f t="shared" ref="CI1413:CI1444" si="2783">CD1413/$BX1413*10000</f>
        <v>1.081431316172078E-2</v>
      </c>
      <c r="CJ1413" s="93">
        <f t="shared" ref="CJ1413:CJ1470" si="2784">CE1413/$BX1413*10000</f>
        <v>3.7476446430191088E-2</v>
      </c>
      <c r="CK1413" s="93">
        <f t="shared" ref="CK1413:CK1470" si="2785">CF1413/$BX1413*10000</f>
        <v>0.22080422105435704</v>
      </c>
      <c r="CL1413" s="93">
        <f t="shared" ref="CL1413:CL1470" si="2786">CG1413/$BX1413*10000</f>
        <v>4.209447323422765</v>
      </c>
      <c r="CM1413" s="93">
        <f t="shared" ref="CM1413:CM1470" si="2787">CH1413/$BX1413*10000</f>
        <v>0</v>
      </c>
      <c r="CO1413">
        <f t="shared" si="2716"/>
        <v>5.9811593480536311</v>
      </c>
      <c r="CP1413">
        <f t="shared" si="2717"/>
        <v>5.9481386401770404</v>
      </c>
      <c r="CQ1413">
        <f t="shared" si="2718"/>
        <v>5.907365068848784</v>
      </c>
      <c r="CR1413">
        <f t="shared" si="2719"/>
        <v>5.8569698552321023</v>
      </c>
      <c r="CS1413">
        <f t="shared" si="2720"/>
        <v>5.8046593389978192</v>
      </c>
      <c r="CT1413">
        <f t="shared" si="2721"/>
        <v>101.51385631832711</v>
      </c>
      <c r="CV1413" s="22">
        <v>131.01318163384607</v>
      </c>
      <c r="CW1413" s="22">
        <v>131.01288352981157</v>
      </c>
      <c r="CX1413" s="22">
        <v>131.01214856963648</v>
      </c>
      <c r="CY1413" s="22">
        <v>130.99022083579266</v>
      </c>
      <c r="CZ1413" s="22">
        <v>131.00286347383815</v>
      </c>
      <c r="DA1413" s="22">
        <v>131.01318163384607</v>
      </c>
      <c r="DB1413" s="22">
        <f t="shared" ref="DB1413:DB1470" si="2788">CV1413-CW1413</f>
        <v>2.9810403449914702E-4</v>
      </c>
      <c r="DC1413" s="91">
        <f t="shared" ref="DC1413:DC1470" si="2789">CV1413-CX1413</f>
        <v>1.0330642095937037E-3</v>
      </c>
      <c r="DD1413" s="22">
        <f t="shared" ref="DD1413:DD1470" si="2790">CV1413-CY1413</f>
        <v>2.296079805341833E-2</v>
      </c>
      <c r="DE1413" s="22">
        <f t="shared" ref="DE1413:DE1470" si="2791">CV1413-CZ1413</f>
        <v>1.0318160007926735E-2</v>
      </c>
      <c r="DF1413" s="22">
        <f t="shared" ref="DF1413:DF1470" si="2792">CV1413-DA1413</f>
        <v>0</v>
      </c>
      <c r="DG1413" s="93">
        <f t="shared" ref="DG1413:DG1470" si="2793">DB1413/$CV1413*10000</f>
        <v>2.2753743614309305E-2</v>
      </c>
      <c r="DH1413" s="93">
        <f t="shared" ref="DH1413:DH1470" si="2794">DC1413/$CV1413*10000</f>
        <v>7.885192899756438E-2</v>
      </c>
      <c r="DI1413" s="93">
        <f t="shared" ref="DI1413:DI1470" si="2795">DD1413/$CV1413*10000</f>
        <v>1.7525563280791749</v>
      </c>
      <c r="DJ1413" s="93">
        <f t="shared" ref="DJ1413:DJ1470" si="2796">DE1413/$CV1413*10000</f>
        <v>0.78756655469705295</v>
      </c>
      <c r="DK1413" s="93">
        <f t="shared" ref="DK1413:DK1470" si="2797">DF1413/$CV1413*10000</f>
        <v>0</v>
      </c>
      <c r="DM1413">
        <f t="shared" si="2722"/>
        <v>4.9842994567113594</v>
      </c>
      <c r="DN1413">
        <f t="shared" si="2723"/>
        <v>4.9567822001475337</v>
      </c>
      <c r="DO1413">
        <f t="shared" si="2724"/>
        <v>4.9228042240406538</v>
      </c>
      <c r="DP1413">
        <f t="shared" si="2725"/>
        <v>4.8808082126934185</v>
      </c>
      <c r="DQ1413">
        <f t="shared" si="2726"/>
        <v>4.8372161158315157</v>
      </c>
      <c r="DR1413">
        <f t="shared" si="2727"/>
        <v>4.7883894489776946</v>
      </c>
      <c r="DS1413">
        <f t="shared" si="2728"/>
        <v>4.7344999229758225</v>
      </c>
      <c r="DT1413">
        <f t="shared" si="2729"/>
        <v>4.6757349559379433</v>
      </c>
      <c r="DU1413">
        <f t="shared" si="2730"/>
        <v>4.6122965932828608</v>
      </c>
      <c r="DV1413">
        <f t="shared" si="2731"/>
        <v>4.5444003575187386</v>
      </c>
      <c r="DW1413">
        <f t="shared" si="2732"/>
        <v>4.4887020953358352</v>
      </c>
      <c r="DX1413">
        <f t="shared" si="2733"/>
        <v>4.4314510564401211</v>
      </c>
      <c r="DY1413">
        <f t="shared" si="2734"/>
        <v>4.3727252434444672</v>
      </c>
      <c r="DZ1413">
        <f t="shared" si="2735"/>
        <v>90.5646803571898</v>
      </c>
      <c r="EA1413" s="22">
        <v>151.79565112736907</v>
      </c>
      <c r="EB1413" s="22">
        <v>151.79540270734034</v>
      </c>
      <c r="EC1413" s="22">
        <v>151.79479024052776</v>
      </c>
      <c r="ED1413" s="22">
        <v>151.7905789429301</v>
      </c>
      <c r="EE1413" s="22">
        <v>151.74505076588548</v>
      </c>
      <c r="EF1413" s="22">
        <v>151.7689484875784</v>
      </c>
      <c r="EG1413" s="22">
        <f t="shared" ref="EG1413:EG1470" si="2798">EA1413-EB1413</f>
        <v>2.4842002872560442E-4</v>
      </c>
      <c r="EH1413" s="91">
        <f t="shared" ref="EH1413:EH1470" si="2799">EA1413-EC1413</f>
        <v>8.6088684130913862E-4</v>
      </c>
      <c r="EI1413" s="22">
        <f t="shared" ref="EI1413:EI1470" si="2800">EA1413-ED1413</f>
        <v>5.0721844389727266E-3</v>
      </c>
      <c r="EJ1413" s="22">
        <f t="shared" ref="EJ1413:EJ1470" si="2801">EA1413-EE1413</f>
        <v>5.060036148358904E-2</v>
      </c>
      <c r="EK1413" s="22">
        <f t="shared" ref="EK1413:EK1470" si="2802">EA1413-EF1413</f>
        <v>2.6702639790670446E-2</v>
      </c>
      <c r="EL1413" s="93">
        <f t="shared" ref="EL1413:EL1470" si="2803">EG1413/$EA1413*10000</f>
        <v>1.6365424627162707E-2</v>
      </c>
      <c r="EM1413" s="93">
        <f t="shared" ref="EM1413:EM1470" si="2804">EH1413/$EA1413*10000</f>
        <v>5.6713537898841621E-2</v>
      </c>
      <c r="EN1413" s="93">
        <f t="shared" ref="EN1413:EN1470" si="2805">EI1413/$EA1413*10000</f>
        <v>0.33414557013341217</v>
      </c>
      <c r="EO1413" s="93">
        <f t="shared" ref="EO1413:EO1470" si="2806">EJ1413/$EA1413*10000</f>
        <v>3.3334526455656603</v>
      </c>
      <c r="EP1413" s="93">
        <f t="shared" ref="EP1413:EP1470" si="2807">EK1413/$EA1413*10000</f>
        <v>1.7591175763174354</v>
      </c>
      <c r="ER1413">
        <f t="shared" si="2736"/>
        <v>3.9874395653690873</v>
      </c>
      <c r="ES1413">
        <f t="shared" si="2737"/>
        <v>3.9654257601180265</v>
      </c>
      <c r="ET1413">
        <f t="shared" si="2738"/>
        <v>3.9382433792325227</v>
      </c>
      <c r="EU1413">
        <f t="shared" si="2739"/>
        <v>3.9046465701547346</v>
      </c>
      <c r="EV1413">
        <f t="shared" si="2740"/>
        <v>3.8697728926652126</v>
      </c>
      <c r="EW1413">
        <f t="shared" si="2741"/>
        <v>3.8307115591821552</v>
      </c>
      <c r="EX1413">
        <f t="shared" si="2742"/>
        <v>3.7875999383806582</v>
      </c>
      <c r="EY1413">
        <f t="shared" si="2743"/>
        <v>3.7405879647503544</v>
      </c>
      <c r="EZ1413">
        <f t="shared" si="2744"/>
        <v>3.6898372746262891</v>
      </c>
      <c r="FA1413">
        <f t="shared" si="2745"/>
        <v>3.6355202860149909</v>
      </c>
      <c r="FB1413">
        <f t="shared" si="2746"/>
        <v>3.5909616762686682</v>
      </c>
      <c r="FC1413">
        <f t="shared" si="2747"/>
        <v>3.5451608451520964</v>
      </c>
      <c r="FD1413">
        <f t="shared" si="2748"/>
        <v>3.498180194755574</v>
      </c>
      <c r="FE1413">
        <f t="shared" si="2749"/>
        <v>3.4500830612262781</v>
      </c>
      <c r="FF1413">
        <f t="shared" si="2750"/>
        <v>3.400933574313405</v>
      </c>
      <c r="FG1413">
        <f t="shared" si="2751"/>
        <v>3.350796516945767</v>
      </c>
      <c r="FH1413">
        <f t="shared" si="2752"/>
        <v>3.2997371852649389</v>
      </c>
      <c r="FI1413">
        <f t="shared" si="2753"/>
        <v>3.2478212495283754</v>
      </c>
      <c r="FJ1413">
        <f t="shared" si="2754"/>
        <v>3.19511461628798</v>
      </c>
      <c r="FK1413">
        <f t="shared" si="2755"/>
        <v>81.683765598179406</v>
      </c>
      <c r="FL1413" s="22">
        <v>150.61302841788958</v>
      </c>
      <c r="FM1413" s="22">
        <v>150.61282968186657</v>
      </c>
      <c r="FN1413" s="91">
        <v>150.61233970841653</v>
      </c>
      <c r="FO1413" s="22">
        <v>150.60897067033841</v>
      </c>
      <c r="FP1413" s="22">
        <v>150.59718661819682</v>
      </c>
      <c r="FQ1413" s="22">
        <v>150.52031806857244</v>
      </c>
      <c r="FR1413" s="22">
        <f t="shared" ref="FR1413:FR1470" si="2808">FL1413-FM1413</f>
        <v>1.9873602300890525E-4</v>
      </c>
      <c r="FS1413" s="91">
        <f t="shared" ref="FS1413:FS1470" si="2809">FL1413-FN1413</f>
        <v>6.8870947305299524E-4</v>
      </c>
      <c r="FT1413" s="22">
        <f t="shared" ref="FT1413:FT1470" si="2810">FL1413-FO1413</f>
        <v>4.057747551172497E-3</v>
      </c>
      <c r="FU1413" s="22">
        <f t="shared" ref="FU1413:FU1470" si="2811">FL1413-FP1413</f>
        <v>1.5841799692765335E-2</v>
      </c>
      <c r="FV1413" s="22">
        <f t="shared" ref="FV1413:FV1470" si="2812">FL1413-FQ1413</f>
        <v>9.2710349317144392E-2</v>
      </c>
      <c r="FW1413" s="93">
        <f t="shared" ref="FW1413:FW1470" si="2813">FR1413/$FL1413*10000</f>
        <v>1.3195141555582697E-2</v>
      </c>
      <c r="FX1413" s="93">
        <f t="shared" ref="FX1413:FX1470" si="2814">FS1413/$FL1413*10000</f>
        <v>4.5727084853649444E-2</v>
      </c>
      <c r="FY1413" s="93">
        <f t="shared" ref="FY1413:FY1470" si="2815">FT1413/$FL1413*10000</f>
        <v>0.26941544126673467</v>
      </c>
      <c r="FZ1413" s="93">
        <f t="shared" ref="FZ1413:FZ1470" si="2816">FU1413/$FL1413*10000</f>
        <v>1.051821337049994</v>
      </c>
      <c r="GA1413" s="93">
        <f t="shared" ref="GA1413:GA1470" si="2817">FV1413/$FL1413*10000</f>
        <v>6.1555331760484275</v>
      </c>
    </row>
    <row r="1414" spans="1:183" x14ac:dyDescent="0.4">
      <c r="A1414" s="16">
        <v>42748</v>
      </c>
      <c r="B1414" s="2">
        <v>6.0000000000000001E-3</v>
      </c>
      <c r="C1414" s="2">
        <v>8.199999999999999E-3</v>
      </c>
      <c r="D1414" s="2">
        <v>1.2E-2</v>
      </c>
      <c r="E1414" s="2">
        <v>1.89E-2</v>
      </c>
      <c r="F1414" s="2">
        <v>2.3799999999999998E-2</v>
      </c>
      <c r="G1414" s="5"/>
      <c r="H1414" s="4">
        <f t="shared" si="2756"/>
        <v>6.0000000000000001E-3</v>
      </c>
      <c r="I1414" s="4">
        <f t="shared" si="2757"/>
        <v>8.2999999999999984E-3</v>
      </c>
      <c r="J1414" s="4">
        <f t="shared" si="2758"/>
        <v>1.0149999999999999E-2</v>
      </c>
      <c r="K1414" s="4">
        <f t="shared" si="2759"/>
        <v>1.2E-2</v>
      </c>
      <c r="L1414" s="4">
        <f t="shared" si="2698"/>
        <v>1.315E-2</v>
      </c>
      <c r="M1414" s="4">
        <f t="shared" si="2698"/>
        <v>1.4300000000000002E-2</v>
      </c>
      <c r="N1414" s="4">
        <f t="shared" si="2698"/>
        <v>1.545E-2</v>
      </c>
      <c r="O1414" s="4">
        <f t="shared" si="2698"/>
        <v>1.66E-2</v>
      </c>
      <c r="P1414" s="4">
        <f t="shared" si="2698"/>
        <v>1.7749999999999998E-2</v>
      </c>
      <c r="Q1414" s="4">
        <f t="shared" si="2760"/>
        <v>1.89E-2</v>
      </c>
      <c r="R1414" s="4">
        <f t="shared" si="2761"/>
        <v>1.9390000000000001E-2</v>
      </c>
      <c r="S1414" s="4">
        <f t="shared" si="2761"/>
        <v>1.9880000000000002E-2</v>
      </c>
      <c r="T1414" s="4">
        <f t="shared" si="2761"/>
        <v>2.0369999999999999E-2</v>
      </c>
      <c r="U1414" s="4">
        <f t="shared" si="2761"/>
        <v>2.086E-2</v>
      </c>
      <c r="V1414" s="4">
        <f t="shared" si="2761"/>
        <v>2.1350000000000001E-2</v>
      </c>
      <c r="W1414" s="4">
        <f t="shared" si="2761"/>
        <v>2.1839999999999998E-2</v>
      </c>
      <c r="X1414" s="4">
        <f t="shared" si="2761"/>
        <v>2.2329999999999999E-2</v>
      </c>
      <c r="Y1414" s="4">
        <f t="shared" si="2761"/>
        <v>2.282E-2</v>
      </c>
      <c r="Z1414" s="4">
        <f t="shared" si="2761"/>
        <v>2.3309999999999997E-2</v>
      </c>
      <c r="AA1414" s="4">
        <f t="shared" si="2762"/>
        <v>2.3799999999999998E-2</v>
      </c>
      <c r="AB1414" s="4"/>
      <c r="AC1414">
        <v>99.700897308075781</v>
      </c>
      <c r="AD1414" s="95">
        <v>99.695927421364843</v>
      </c>
      <c r="AE1414" s="95">
        <v>99.700897308075781</v>
      </c>
      <c r="AF1414" s="95">
        <f t="shared" si="2763"/>
        <v>4.9698867109384537E-3</v>
      </c>
      <c r="AG1414" s="95">
        <f t="shared" si="2764"/>
        <v>0</v>
      </c>
      <c r="AH1414" s="59">
        <f t="shared" si="2765"/>
        <v>0.49847963710712684</v>
      </c>
      <c r="AI1414" s="59">
        <f t="shared" si="2766"/>
        <v>0</v>
      </c>
      <c r="AJ1414" s="4"/>
      <c r="AK1414">
        <v>99.185015572196221</v>
      </c>
      <c r="AL1414" s="96">
        <v>99.185015572196221</v>
      </c>
      <c r="AM1414" s="59">
        <v>99.17513830822223</v>
      </c>
      <c r="AN1414" s="95">
        <f t="shared" si="2767"/>
        <v>0</v>
      </c>
      <c r="AO1414" s="95">
        <f t="shared" si="2768"/>
        <v>9.8772639739905799E-3</v>
      </c>
      <c r="AP1414" s="59">
        <f t="shared" si="2769"/>
        <v>0</v>
      </c>
      <c r="AQ1414" s="59">
        <f t="shared" si="2699"/>
        <v>0.9958423575384705</v>
      </c>
      <c r="AS1414" s="7">
        <f t="shared" si="2700"/>
        <v>2.9910269192422736</v>
      </c>
      <c r="AT1414" s="7">
        <f t="shared" si="2701"/>
        <v>2.9752541492466671</v>
      </c>
      <c r="AU1414" s="7">
        <f t="shared" si="2702"/>
        <v>2.9547847095962796</v>
      </c>
      <c r="AV1414" s="7">
        <f t="shared" si="2703"/>
        <v>100.56463966762827</v>
      </c>
      <c r="AW1414" s="22">
        <v>109.48622226446913</v>
      </c>
      <c r="AX1414" s="22">
        <v>109.4860731678678</v>
      </c>
      <c r="AY1414" s="91">
        <v>109.48570544571349</v>
      </c>
      <c r="AZ1414" s="22">
        <v>109.46601127748886</v>
      </c>
      <c r="BA1414" s="22">
        <v>109.48622226446913</v>
      </c>
      <c r="BB1414" s="11">
        <v>109.48622226446913</v>
      </c>
      <c r="BC1414" s="46">
        <f t="shared" si="2770"/>
        <v>1.4909660133355374E-4</v>
      </c>
      <c r="BD1414" s="92">
        <f t="shared" si="2771"/>
        <v>5.1681875564213442E-4</v>
      </c>
      <c r="BE1414" s="92">
        <f t="shared" si="2772"/>
        <v>2.0210986980274015E-2</v>
      </c>
      <c r="BF1414" s="92">
        <f t="shared" si="2773"/>
        <v>0</v>
      </c>
      <c r="BG1414" s="11">
        <f t="shared" si="2704"/>
        <v>0</v>
      </c>
      <c r="BH1414" s="93">
        <f t="shared" si="2774"/>
        <v>1.3617841427883397E-2</v>
      </c>
      <c r="BI1414" s="93">
        <f t="shared" si="2775"/>
        <v>4.7203999275245274E-2</v>
      </c>
      <c r="BJ1414" s="93">
        <f t="shared" si="2776"/>
        <v>1.8459845049227677</v>
      </c>
      <c r="BK1414" s="93">
        <f t="shared" si="2777"/>
        <v>0</v>
      </c>
      <c r="BL1414" s="93">
        <f t="shared" si="2778"/>
        <v>0</v>
      </c>
      <c r="BM1414">
        <f t="shared" si="2705"/>
        <v>2.4925224327018944</v>
      </c>
      <c r="BN1414">
        <f t="shared" si="2706"/>
        <v>2.4793784577055558</v>
      </c>
      <c r="BO1414">
        <f t="shared" si="2707"/>
        <v>2.4623205913302328</v>
      </c>
      <c r="BP1414">
        <f t="shared" si="2708"/>
        <v>2.4408893123210746</v>
      </c>
      <c r="BQ1414">
        <f t="shared" si="2709"/>
        <v>2.4194091005450526</v>
      </c>
      <c r="BR1414">
        <f t="shared" si="2710"/>
        <v>2.3953835692630459</v>
      </c>
      <c r="BS1414">
        <f t="shared" si="2711"/>
        <v>2.3688948232967362</v>
      </c>
      <c r="BT1414">
        <f t="shared" si="2712"/>
        <v>2.3400324025981267</v>
      </c>
      <c r="BU1414">
        <f t="shared" si="2713"/>
        <v>2.3088927807037889</v>
      </c>
      <c r="BV1414">
        <f t="shared" si="2714"/>
        <v>93.298732060142285</v>
      </c>
      <c r="BX1414" s="22">
        <v>115.00688621290416</v>
      </c>
      <c r="BY1414" s="22">
        <v>115.00676196573639</v>
      </c>
      <c r="BZ1414" s="91">
        <v>115.00645553060779</v>
      </c>
      <c r="CA1414" s="91">
        <v>115.00434855935833</v>
      </c>
      <c r="CB1414" s="22">
        <v>114.95846001298166</v>
      </c>
      <c r="CC1414" s="11">
        <v>115.00688621290416</v>
      </c>
      <c r="CD1414" s="11">
        <f t="shared" si="2779"/>
        <v>1.2424716777559297E-4</v>
      </c>
      <c r="CE1414" s="90">
        <f t="shared" si="2780"/>
        <v>4.3068229636844535E-4</v>
      </c>
      <c r="CF1414" s="22">
        <f t="shared" si="2781"/>
        <v>2.5376535458292437E-3</v>
      </c>
      <c r="CG1414" s="22">
        <f t="shared" si="2782"/>
        <v>4.8426199922502633E-2</v>
      </c>
      <c r="CH1414" s="11">
        <f t="shared" si="2715"/>
        <v>0</v>
      </c>
      <c r="CI1414" s="93">
        <f t="shared" si="2783"/>
        <v>1.0803454633628017E-2</v>
      </c>
      <c r="CJ1414" s="93">
        <f t="shared" si="2784"/>
        <v>3.7448392052903123E-2</v>
      </c>
      <c r="CK1414" s="93">
        <f t="shared" si="2785"/>
        <v>0.22065231303901786</v>
      </c>
      <c r="CL1414" s="93">
        <f t="shared" si="2786"/>
        <v>4.2107217678126343</v>
      </c>
      <c r="CM1414" s="93">
        <f t="shared" si="2787"/>
        <v>0</v>
      </c>
      <c r="CO1414">
        <f t="shared" si="2716"/>
        <v>5.9820538384845472</v>
      </c>
      <c r="CP1414">
        <f t="shared" si="2717"/>
        <v>5.9505082984933342</v>
      </c>
      <c r="CQ1414">
        <f t="shared" si="2718"/>
        <v>5.9095694191925592</v>
      </c>
      <c r="CR1414">
        <f t="shared" si="2719"/>
        <v>5.8581343495705784</v>
      </c>
      <c r="CS1414">
        <f t="shared" si="2720"/>
        <v>5.8065818413081267</v>
      </c>
      <c r="CT1414">
        <f t="shared" si="2721"/>
        <v>101.56426333675314</v>
      </c>
      <c r="CV1414" s="22">
        <v>131.07214472131358</v>
      </c>
      <c r="CW1414" s="22">
        <v>131.07184652811091</v>
      </c>
      <c r="CX1414" s="22">
        <v>131.07111108380229</v>
      </c>
      <c r="CY1414" s="22">
        <v>131.04917126108995</v>
      </c>
      <c r="CZ1414" s="22">
        <v>131.0618206273727</v>
      </c>
      <c r="DA1414" s="22">
        <v>131.07214472131358</v>
      </c>
      <c r="DB1414" s="22">
        <f t="shared" si="2788"/>
        <v>2.9819320266710747E-4</v>
      </c>
      <c r="DC1414" s="91">
        <f t="shared" si="2789"/>
        <v>1.0336375112842688E-3</v>
      </c>
      <c r="DD1414" s="22">
        <f t="shared" si="2790"/>
        <v>2.2973460223624897E-2</v>
      </c>
      <c r="DE1414" s="22">
        <f t="shared" si="2791"/>
        <v>1.032409394088063E-2</v>
      </c>
      <c r="DF1414" s="22">
        <f t="shared" si="2792"/>
        <v>0</v>
      </c>
      <c r="DG1414" s="93">
        <f t="shared" si="2793"/>
        <v>2.2750310777406423E-2</v>
      </c>
      <c r="DH1414" s="93">
        <f t="shared" si="2794"/>
        <v>7.8860196686488609E-2</v>
      </c>
      <c r="DI1414" s="93">
        <f t="shared" si="2795"/>
        <v>1.752733982683446</v>
      </c>
      <c r="DJ1414" s="93">
        <f t="shared" si="2796"/>
        <v>0.78766498883739056</v>
      </c>
      <c r="DK1414" s="93">
        <f t="shared" si="2797"/>
        <v>0</v>
      </c>
      <c r="DM1414">
        <f t="shared" si="2722"/>
        <v>4.9850448654037889</v>
      </c>
      <c r="DN1414">
        <f t="shared" si="2723"/>
        <v>4.9587569154111115</v>
      </c>
      <c r="DO1414">
        <f t="shared" si="2724"/>
        <v>4.9246411826604657</v>
      </c>
      <c r="DP1414">
        <f t="shared" si="2725"/>
        <v>4.8817786246421493</v>
      </c>
      <c r="DQ1414">
        <f t="shared" si="2726"/>
        <v>4.8388182010901053</v>
      </c>
      <c r="DR1414">
        <f t="shared" si="2727"/>
        <v>4.7907671385260917</v>
      </c>
      <c r="DS1414">
        <f t="shared" si="2728"/>
        <v>4.7377896465934723</v>
      </c>
      <c r="DT1414">
        <f t="shared" si="2729"/>
        <v>4.6800648051962535</v>
      </c>
      <c r="DU1414">
        <f t="shared" si="2730"/>
        <v>4.6177855614075778</v>
      </c>
      <c r="DV1414">
        <f t="shared" si="2731"/>
        <v>4.5511576614703557</v>
      </c>
      <c r="DW1414">
        <f t="shared" si="2732"/>
        <v>4.4965325570812107</v>
      </c>
      <c r="DX1414">
        <f t="shared" si="2733"/>
        <v>4.4404105334498443</v>
      </c>
      <c r="DY1414">
        <f t="shared" si="2734"/>
        <v>4.3828650926345967</v>
      </c>
      <c r="DZ1414">
        <f t="shared" si="2735"/>
        <v>90.80338735749919</v>
      </c>
      <c r="EA1414" s="22">
        <v>152.09066150765895</v>
      </c>
      <c r="EB1414" s="22">
        <v>152.0904130133234</v>
      </c>
      <c r="EC1414" s="22">
        <v>152.08980014306621</v>
      </c>
      <c r="ED1414" s="22">
        <v>152.08558620056732</v>
      </c>
      <c r="EE1414" s="22">
        <v>152.03993291524628</v>
      </c>
      <c r="EF1414" s="22">
        <v>152.06388428701777</v>
      </c>
      <c r="EG1414" s="22">
        <f t="shared" si="2798"/>
        <v>2.4849433555118594E-4</v>
      </c>
      <c r="EH1414" s="91">
        <f t="shared" si="2799"/>
        <v>8.613645927368907E-4</v>
      </c>
      <c r="EI1414" s="22">
        <f t="shared" si="2800"/>
        <v>5.0753070916300658E-3</v>
      </c>
      <c r="EJ1414" s="22">
        <f t="shared" si="2801"/>
        <v>5.0728592412667695E-2</v>
      </c>
      <c r="EK1414" s="22">
        <f t="shared" si="2802"/>
        <v>2.6777220641179156E-2</v>
      </c>
      <c r="EL1414" s="93">
        <f t="shared" si="2803"/>
        <v>1.6338566292492081E-2</v>
      </c>
      <c r="EM1414" s="93">
        <f t="shared" si="2804"/>
        <v>5.6634942881980579E-2</v>
      </c>
      <c r="EN1414" s="93">
        <f t="shared" si="2805"/>
        <v>0.33370274291130519</v>
      </c>
      <c r="EO1414" s="93">
        <f t="shared" si="2806"/>
        <v>3.3354179612213151</v>
      </c>
      <c r="EP1414" s="93">
        <f t="shared" si="2807"/>
        <v>1.7606091245668436</v>
      </c>
      <c r="ER1414">
        <f t="shared" si="2736"/>
        <v>3.9880358923230315</v>
      </c>
      <c r="ES1414">
        <f t="shared" si="2737"/>
        <v>3.9670055323288893</v>
      </c>
      <c r="ET1414">
        <f t="shared" si="2738"/>
        <v>3.9397129461283726</v>
      </c>
      <c r="EU1414">
        <f t="shared" si="2739"/>
        <v>3.9054228997137193</v>
      </c>
      <c r="EV1414">
        <f t="shared" si="2740"/>
        <v>3.8710545608720848</v>
      </c>
      <c r="EW1414">
        <f t="shared" si="2741"/>
        <v>3.8326137108208731</v>
      </c>
      <c r="EX1414">
        <f t="shared" si="2742"/>
        <v>3.7902317172747777</v>
      </c>
      <c r="EY1414">
        <f t="shared" si="2743"/>
        <v>3.7440518441570023</v>
      </c>
      <c r="EZ1414">
        <f t="shared" si="2744"/>
        <v>3.694228449126062</v>
      </c>
      <c r="FA1414">
        <f t="shared" si="2745"/>
        <v>3.6409261291762847</v>
      </c>
      <c r="FB1414">
        <f t="shared" si="2746"/>
        <v>3.5972260456649683</v>
      </c>
      <c r="FC1414">
        <f t="shared" si="2747"/>
        <v>3.5523284267598751</v>
      </c>
      <c r="FD1414">
        <f t="shared" si="2748"/>
        <v>3.5062920741076775</v>
      </c>
      <c r="FE1414">
        <f t="shared" si="2749"/>
        <v>3.4591766612380646</v>
      </c>
      <c r="FF1414">
        <f t="shared" si="2750"/>
        <v>3.4110426062970824</v>
      </c>
      <c r="FG1414">
        <f t="shared" si="2751"/>
        <v>3.3619509447755371</v>
      </c>
      <c r="FH1414">
        <f t="shared" si="2752"/>
        <v>3.3119632026013726</v>
      </c>
      <c r="FI1414">
        <f t="shared" si="2753"/>
        <v>3.2611412699581082</v>
      </c>
      <c r="FJ1414">
        <f t="shared" si="2754"/>
        <v>3.2095472761831694</v>
      </c>
      <c r="FK1414">
        <f t="shared" si="2755"/>
        <v>82.088330118370067</v>
      </c>
      <c r="FL1414" s="22">
        <v>151.13297139955122</v>
      </c>
      <c r="FM1414" s="22">
        <v>151.13277260408279</v>
      </c>
      <c r="FN1414" s="91">
        <v>151.13228230787701</v>
      </c>
      <c r="FO1414" s="22">
        <v>151.12891115387788</v>
      </c>
      <c r="FP1414" s="22">
        <v>151.11709304384158</v>
      </c>
      <c r="FQ1414" s="22">
        <v>151.03979577795269</v>
      </c>
      <c r="FR1414" s="22">
        <f t="shared" si="2808"/>
        <v>1.9879546843526441E-4</v>
      </c>
      <c r="FS1414" s="91">
        <f t="shared" si="2809"/>
        <v>6.8909167421793427E-4</v>
      </c>
      <c r="FT1414" s="22">
        <f t="shared" si="2810"/>
        <v>4.060245673343843E-3</v>
      </c>
      <c r="FU1414" s="22">
        <f t="shared" si="2811"/>
        <v>1.5878355709645575E-2</v>
      </c>
      <c r="FV1414" s="22">
        <f t="shared" si="2812"/>
        <v>9.3175621598533098E-2</v>
      </c>
      <c r="FW1414" s="93">
        <f t="shared" si="2813"/>
        <v>1.3153679610368247E-2</v>
      </c>
      <c r="FX1414" s="93">
        <f t="shared" si="2814"/>
        <v>4.5595058962757909E-2</v>
      </c>
      <c r="FY1414" s="93">
        <f t="shared" si="2815"/>
        <v>0.2686538639281924</v>
      </c>
      <c r="FZ1414" s="93">
        <f t="shared" si="2816"/>
        <v>1.050621552835606</v>
      </c>
      <c r="GA1414" s="93">
        <f t="shared" si="2817"/>
        <v>6.1651419101794875</v>
      </c>
    </row>
    <row r="1415" spans="1:183" x14ac:dyDescent="0.4">
      <c r="A1415" s="16">
        <v>42755</v>
      </c>
      <c r="B1415" s="2">
        <v>6.1999999999999998E-3</v>
      </c>
      <c r="C1415" s="2">
        <v>8.199999999999999E-3</v>
      </c>
      <c r="D1415" s="2">
        <v>1.21E-2</v>
      </c>
      <c r="E1415" s="2">
        <v>1.9199999999999998E-2</v>
      </c>
      <c r="F1415" s="2">
        <v>2.4300000000000002E-2</v>
      </c>
      <c r="G1415" s="5"/>
      <c r="H1415" s="4">
        <f t="shared" si="2756"/>
        <v>6.1999999999999998E-3</v>
      </c>
      <c r="I1415" s="4">
        <f t="shared" si="2757"/>
        <v>8.2999999999999984E-3</v>
      </c>
      <c r="J1415" s="4">
        <f t="shared" si="2758"/>
        <v>1.0199999999999999E-2</v>
      </c>
      <c r="K1415" s="4">
        <f t="shared" si="2759"/>
        <v>1.21E-2</v>
      </c>
      <c r="L1415" s="4">
        <f t="shared" si="2698"/>
        <v>1.3283333333333333E-2</v>
      </c>
      <c r="M1415" s="4">
        <f t="shared" si="2698"/>
        <v>1.4466666666666668E-2</v>
      </c>
      <c r="N1415" s="4">
        <f t="shared" si="2698"/>
        <v>1.5649999999999997E-2</v>
      </c>
      <c r="O1415" s="4">
        <f t="shared" si="2698"/>
        <v>1.6833333333333332E-2</v>
      </c>
      <c r="P1415" s="4">
        <f t="shared" si="2698"/>
        <v>1.8016666666666667E-2</v>
      </c>
      <c r="Q1415" s="4">
        <f t="shared" si="2760"/>
        <v>1.9199999999999998E-2</v>
      </c>
      <c r="R1415" s="4">
        <f t="shared" si="2761"/>
        <v>1.9710000000000002E-2</v>
      </c>
      <c r="S1415" s="4">
        <f t="shared" si="2761"/>
        <v>2.0219999999999998E-2</v>
      </c>
      <c r="T1415" s="4">
        <f t="shared" si="2761"/>
        <v>2.0729999999999998E-2</v>
      </c>
      <c r="U1415" s="4">
        <f t="shared" si="2761"/>
        <v>2.1240000000000002E-2</v>
      </c>
      <c r="V1415" s="4">
        <f t="shared" si="2761"/>
        <v>2.1749999999999999E-2</v>
      </c>
      <c r="W1415" s="4">
        <f t="shared" si="2761"/>
        <v>2.2260000000000002E-2</v>
      </c>
      <c r="X1415" s="4">
        <f t="shared" si="2761"/>
        <v>2.2770000000000002E-2</v>
      </c>
      <c r="Y1415" s="4">
        <f t="shared" si="2761"/>
        <v>2.3280000000000002E-2</v>
      </c>
      <c r="Z1415" s="4">
        <f t="shared" si="2761"/>
        <v>2.3790000000000002E-2</v>
      </c>
      <c r="AA1415" s="4">
        <f t="shared" si="2762"/>
        <v>2.4300000000000002E-2</v>
      </c>
      <c r="AB1415" s="4"/>
      <c r="AC1415">
        <v>99.690958030106657</v>
      </c>
      <c r="AD1415" s="95">
        <v>99.685989134227185</v>
      </c>
      <c r="AE1415" s="95">
        <v>99.690958030106657</v>
      </c>
      <c r="AF1415" s="95">
        <f t="shared" si="2763"/>
        <v>4.9688958794718019E-3</v>
      </c>
      <c r="AG1415" s="95">
        <f t="shared" si="2764"/>
        <v>0</v>
      </c>
      <c r="AH1415" s="59">
        <f t="shared" si="2765"/>
        <v>0.49842994566981652</v>
      </c>
      <c r="AI1415" s="59">
        <f t="shared" si="2766"/>
        <v>0</v>
      </c>
      <c r="AJ1415" s="4"/>
      <c r="AK1415">
        <v>99.185015572196221</v>
      </c>
      <c r="AL1415" s="96">
        <v>99.185015572196221</v>
      </c>
      <c r="AM1415" s="59">
        <v>99.17513830822223</v>
      </c>
      <c r="AN1415" s="95">
        <f t="shared" si="2767"/>
        <v>0</v>
      </c>
      <c r="AO1415" s="95">
        <f t="shared" si="2768"/>
        <v>9.8772639739905799E-3</v>
      </c>
      <c r="AP1415" s="59">
        <f t="shared" si="2769"/>
        <v>0</v>
      </c>
      <c r="AQ1415" s="59">
        <f t="shared" si="2699"/>
        <v>0.9958423575384705</v>
      </c>
      <c r="AS1415" s="7">
        <f t="shared" si="2700"/>
        <v>2.9907287409032</v>
      </c>
      <c r="AT1415" s="7">
        <f t="shared" si="2701"/>
        <v>2.9752541492466671</v>
      </c>
      <c r="AU1415" s="7">
        <f t="shared" si="2702"/>
        <v>2.954564230697506</v>
      </c>
      <c r="AV1415" s="7">
        <f t="shared" si="2703"/>
        <v>100.54464918148442</v>
      </c>
      <c r="AW1415" s="22">
        <v>109.46571309914978</v>
      </c>
      <c r="AX1415" s="22">
        <v>109.46556403227339</v>
      </c>
      <c r="AY1415" s="91">
        <v>109.46519630233179</v>
      </c>
      <c r="AZ1415" s="22">
        <v>109.4455071010579</v>
      </c>
      <c r="BA1415" s="22">
        <v>109.46571309914978</v>
      </c>
      <c r="BB1415" s="11">
        <v>109.46571309914978</v>
      </c>
      <c r="BC1415" s="46">
        <f t="shared" si="2770"/>
        <v>1.4906687638926996E-4</v>
      </c>
      <c r="BD1415" s="92">
        <f t="shared" si="2771"/>
        <v>5.1679681799043919E-4</v>
      </c>
      <c r="BE1415" s="92">
        <f t="shared" si="2772"/>
        <v>2.0205998091881838E-2</v>
      </c>
      <c r="BF1415" s="92">
        <f t="shared" si="2773"/>
        <v>0</v>
      </c>
      <c r="BG1415" s="11">
        <f t="shared" si="2704"/>
        <v>0</v>
      </c>
      <c r="BH1415" s="93">
        <f t="shared" si="2774"/>
        <v>1.3617677368460661E-2</v>
      </c>
      <c r="BI1415" s="93">
        <f t="shared" si="2775"/>
        <v>4.7210839207921185E-2</v>
      </c>
      <c r="BJ1415" s="93">
        <f t="shared" si="2776"/>
        <v>1.8458746140519848</v>
      </c>
      <c r="BK1415" s="93">
        <f t="shared" si="2777"/>
        <v>0</v>
      </c>
      <c r="BL1415" s="93">
        <f t="shared" si="2778"/>
        <v>0</v>
      </c>
      <c r="BM1415">
        <f t="shared" si="2705"/>
        <v>2.4922739507526663</v>
      </c>
      <c r="BN1415">
        <f t="shared" si="2706"/>
        <v>2.4793784577055558</v>
      </c>
      <c r="BO1415">
        <f t="shared" si="2707"/>
        <v>2.4621368589145884</v>
      </c>
      <c r="BP1415">
        <f t="shared" si="2708"/>
        <v>2.4404041063467092</v>
      </c>
      <c r="BQ1415">
        <f t="shared" si="2709"/>
        <v>2.4186080579157578</v>
      </c>
      <c r="BR1415">
        <f t="shared" si="2710"/>
        <v>2.3941947244888473</v>
      </c>
      <c r="BS1415">
        <f t="shared" si="2711"/>
        <v>2.3672499614879112</v>
      </c>
      <c r="BT1415">
        <f t="shared" si="2712"/>
        <v>2.3378674779689717</v>
      </c>
      <c r="BU1415">
        <f t="shared" si="2713"/>
        <v>2.3061482966414304</v>
      </c>
      <c r="BV1415">
        <f t="shared" si="2714"/>
        <v>93.160207329134138</v>
      </c>
      <c r="BX1415" s="22">
        <v>114.85889988537157</v>
      </c>
      <c r="BY1415" s="22">
        <v>114.85877566297458</v>
      </c>
      <c r="BZ1415" s="91">
        <v>114.85846922135659</v>
      </c>
      <c r="CA1415" s="91">
        <v>114.8563637200493</v>
      </c>
      <c r="CB1415" s="22">
        <v>114.81055141379665</v>
      </c>
      <c r="CC1415" s="11">
        <v>114.85889988537157</v>
      </c>
      <c r="CD1415" s="11">
        <f t="shared" si="2779"/>
        <v>1.242223969910583E-4</v>
      </c>
      <c r="CE1415" s="90">
        <f t="shared" si="2780"/>
        <v>4.3066401498492723E-4</v>
      </c>
      <c r="CF1415" s="22">
        <f t="shared" si="2781"/>
        <v>2.5361653222688574E-3</v>
      </c>
      <c r="CG1415" s="22">
        <f t="shared" si="2782"/>
        <v>4.8348471574925611E-2</v>
      </c>
      <c r="CH1415" s="11">
        <f t="shared" si="2715"/>
        <v>0</v>
      </c>
      <c r="CI1415" s="93">
        <f t="shared" si="2783"/>
        <v>1.0815217376714512E-2</v>
      </c>
      <c r="CJ1415" s="93">
        <f t="shared" si="2784"/>
        <v>3.7495049614329153E-2</v>
      </c>
      <c r="CK1415" s="93">
        <f t="shared" si="2785"/>
        <v>0.22080703583265501</v>
      </c>
      <c r="CL1415" s="93">
        <f t="shared" si="2786"/>
        <v>4.2093796495680413</v>
      </c>
      <c r="CM1415" s="93">
        <f t="shared" si="2787"/>
        <v>0</v>
      </c>
      <c r="CO1415">
        <f t="shared" si="2716"/>
        <v>5.9814574818063999</v>
      </c>
      <c r="CP1415">
        <f t="shared" si="2717"/>
        <v>5.9505082984933342</v>
      </c>
      <c r="CQ1415">
        <f t="shared" si="2718"/>
        <v>5.9091284613950119</v>
      </c>
      <c r="CR1415">
        <f t="shared" si="2719"/>
        <v>5.8569698552321023</v>
      </c>
      <c r="CS1415">
        <f t="shared" si="2720"/>
        <v>5.8046593389978192</v>
      </c>
      <c r="CT1415">
        <f t="shared" si="2721"/>
        <v>101.51385631832711</v>
      </c>
      <c r="CV1415" s="22">
        <v>131.01761334788776</v>
      </c>
      <c r="CW1415" s="22">
        <v>131.01731521413501</v>
      </c>
      <c r="CX1415" s="22">
        <v>131.01657975425178</v>
      </c>
      <c r="CY1415" s="22">
        <v>130.99465237438767</v>
      </c>
      <c r="CZ1415" s="22">
        <v>131.00729518787983</v>
      </c>
      <c r="DA1415" s="22">
        <v>131.01761334788776</v>
      </c>
      <c r="DB1415" s="22">
        <f t="shared" si="2788"/>
        <v>2.9813375275011822E-4</v>
      </c>
      <c r="DC1415" s="91">
        <f t="shared" si="2789"/>
        <v>1.0335936359808784E-3</v>
      </c>
      <c r="DD1415" s="22">
        <f t="shared" si="2790"/>
        <v>2.2960973500090631E-2</v>
      </c>
      <c r="DE1415" s="22">
        <f t="shared" si="2791"/>
        <v>1.0318160007926735E-2</v>
      </c>
      <c r="DF1415" s="22">
        <f t="shared" si="2792"/>
        <v>0</v>
      </c>
      <c r="DG1415" s="93">
        <f t="shared" si="2793"/>
        <v>2.2755242225218318E-2</v>
      </c>
      <c r="DH1415" s="93">
        <f t="shared" si="2794"/>
        <v>7.8889670599967598E-2</v>
      </c>
      <c r="DI1415" s="93">
        <f t="shared" si="2795"/>
        <v>1.7525104383578518</v>
      </c>
      <c r="DJ1415" s="93">
        <f t="shared" si="2796"/>
        <v>0.78753991499823661</v>
      </c>
      <c r="DK1415" s="93">
        <f t="shared" si="2797"/>
        <v>0</v>
      </c>
      <c r="DM1415">
        <f t="shared" si="2722"/>
        <v>4.9845479015053327</v>
      </c>
      <c r="DN1415">
        <f t="shared" si="2723"/>
        <v>4.9587569154111115</v>
      </c>
      <c r="DO1415">
        <f t="shared" si="2724"/>
        <v>4.9242737178291769</v>
      </c>
      <c r="DP1415">
        <f t="shared" si="2725"/>
        <v>4.8808082126934185</v>
      </c>
      <c r="DQ1415">
        <f t="shared" si="2726"/>
        <v>4.8372161158315157</v>
      </c>
      <c r="DR1415">
        <f t="shared" si="2727"/>
        <v>4.7883894489776946</v>
      </c>
      <c r="DS1415">
        <f t="shared" si="2728"/>
        <v>4.7344999229758225</v>
      </c>
      <c r="DT1415">
        <f t="shared" si="2729"/>
        <v>4.6757349559379433</v>
      </c>
      <c r="DU1415">
        <f t="shared" si="2730"/>
        <v>4.6122965932828608</v>
      </c>
      <c r="DV1415">
        <f t="shared" si="2731"/>
        <v>4.5444003575187386</v>
      </c>
      <c r="DW1415">
        <f t="shared" si="2732"/>
        <v>4.4887020953358352</v>
      </c>
      <c r="DX1415">
        <f t="shared" si="2733"/>
        <v>4.4314510564401211</v>
      </c>
      <c r="DY1415">
        <f t="shared" si="2734"/>
        <v>4.3727252434444672</v>
      </c>
      <c r="DZ1415">
        <f t="shared" si="2735"/>
        <v>90.5646803571898</v>
      </c>
      <c r="EA1415" s="22">
        <v>151.79934422240382</v>
      </c>
      <c r="EB1415" s="22">
        <v>151.79909577760986</v>
      </c>
      <c r="EC1415" s="22">
        <v>151.79848289437385</v>
      </c>
      <c r="ED1415" s="22">
        <v>151.79427189175931</v>
      </c>
      <c r="EE1415" s="22">
        <v>151.74874386092023</v>
      </c>
      <c r="EF1415" s="22">
        <v>151.77264158261312</v>
      </c>
      <c r="EG1415" s="22">
        <f t="shared" si="2798"/>
        <v>2.484447939536949E-4</v>
      </c>
      <c r="EH1415" s="91">
        <f t="shared" si="2799"/>
        <v>8.6132802996985447E-4</v>
      </c>
      <c r="EI1415" s="22">
        <f t="shared" si="2800"/>
        <v>5.0723306445092931E-3</v>
      </c>
      <c r="EJ1415" s="22">
        <f t="shared" si="2801"/>
        <v>5.060036148358904E-2</v>
      </c>
      <c r="EK1415" s="22">
        <f t="shared" si="2802"/>
        <v>2.6702639790698868E-2</v>
      </c>
      <c r="EL1415" s="93">
        <f t="shared" si="2803"/>
        <v>1.6366657921110264E-2</v>
      </c>
      <c r="EM1415" s="93">
        <f t="shared" si="2804"/>
        <v>5.6741222064036596E-2</v>
      </c>
      <c r="EN1415" s="93">
        <f t="shared" si="2805"/>
        <v>0.3341470722744187</v>
      </c>
      <c r="EO1415" s="93">
        <f t="shared" si="2806"/>
        <v>3.3333715466816236</v>
      </c>
      <c r="EP1415" s="93">
        <f t="shared" si="2807"/>
        <v>1.7590747791094785</v>
      </c>
      <c r="ER1415">
        <f t="shared" si="2736"/>
        <v>3.9876383212042663</v>
      </c>
      <c r="ES1415">
        <f t="shared" si="2737"/>
        <v>3.9670055323288893</v>
      </c>
      <c r="ET1415">
        <f t="shared" si="2738"/>
        <v>3.9394189742633414</v>
      </c>
      <c r="EU1415">
        <f t="shared" si="2739"/>
        <v>3.9046465701547346</v>
      </c>
      <c r="EV1415">
        <f t="shared" si="2740"/>
        <v>3.8697728926652126</v>
      </c>
      <c r="EW1415">
        <f t="shared" si="2741"/>
        <v>3.8307115591821552</v>
      </c>
      <c r="EX1415">
        <f t="shared" si="2742"/>
        <v>3.7875999383806582</v>
      </c>
      <c r="EY1415">
        <f t="shared" si="2743"/>
        <v>3.7405879647503544</v>
      </c>
      <c r="EZ1415">
        <f t="shared" si="2744"/>
        <v>3.6898372746262891</v>
      </c>
      <c r="FA1415">
        <f t="shared" si="2745"/>
        <v>3.6355202860149909</v>
      </c>
      <c r="FB1415">
        <f t="shared" si="2746"/>
        <v>3.5909616762686682</v>
      </c>
      <c r="FC1415">
        <f t="shared" si="2747"/>
        <v>3.5451608451520964</v>
      </c>
      <c r="FD1415">
        <f t="shared" si="2748"/>
        <v>3.498180194755574</v>
      </c>
      <c r="FE1415">
        <f t="shared" si="2749"/>
        <v>3.4500830612262781</v>
      </c>
      <c r="FF1415">
        <f t="shared" si="2750"/>
        <v>3.400933574313405</v>
      </c>
      <c r="FG1415">
        <f t="shared" si="2751"/>
        <v>3.350796516945767</v>
      </c>
      <c r="FH1415">
        <f t="shared" si="2752"/>
        <v>3.2997371852649389</v>
      </c>
      <c r="FI1415">
        <f t="shared" si="2753"/>
        <v>3.2478212495283754</v>
      </c>
      <c r="FJ1415">
        <f t="shared" si="2754"/>
        <v>3.19511461628798</v>
      </c>
      <c r="FK1415">
        <f t="shared" si="2755"/>
        <v>81.683765598179406</v>
      </c>
      <c r="FL1415" s="22">
        <v>150.61598289391736</v>
      </c>
      <c r="FM1415" s="22">
        <v>150.6157841380822</v>
      </c>
      <c r="FN1415" s="91">
        <v>150.61529383149337</v>
      </c>
      <c r="FO1415" s="22">
        <v>150.61192502940173</v>
      </c>
      <c r="FP1415" s="22">
        <v>150.6001410942246</v>
      </c>
      <c r="FQ1415" s="22">
        <v>150.52327254460022</v>
      </c>
      <c r="FR1415" s="22">
        <f t="shared" si="2808"/>
        <v>1.9875583515727158E-4</v>
      </c>
      <c r="FS1415" s="91">
        <f t="shared" si="2809"/>
        <v>6.8906242398725226E-4</v>
      </c>
      <c r="FT1415" s="22">
        <f t="shared" si="2810"/>
        <v>4.0578645156301718E-3</v>
      </c>
      <c r="FU1415" s="22">
        <f t="shared" si="2811"/>
        <v>1.5841799692765335E-2</v>
      </c>
      <c r="FV1415" s="22">
        <f t="shared" si="2812"/>
        <v>9.2710349317144392E-2</v>
      </c>
      <c r="FW1415" s="93">
        <f t="shared" si="2813"/>
        <v>1.3196198128405823E-2</v>
      </c>
      <c r="FX1415" s="93">
        <f t="shared" si="2814"/>
        <v>4.5749621703333854E-2</v>
      </c>
      <c r="FY1415" s="93">
        <f t="shared" si="2815"/>
        <v>0.26941792216621713</v>
      </c>
      <c r="FZ1415" s="93">
        <f t="shared" si="2816"/>
        <v>1.0518007045721778</v>
      </c>
      <c r="GA1415" s="93">
        <f t="shared" si="2817"/>
        <v>6.155412429399516</v>
      </c>
    </row>
    <row r="1416" spans="1:183" x14ac:dyDescent="0.4">
      <c r="A1416" s="16">
        <v>42762</v>
      </c>
      <c r="B1416" s="2">
        <v>6.0999999999999995E-3</v>
      </c>
      <c r="C1416" s="2">
        <v>8.1000000000000013E-3</v>
      </c>
      <c r="D1416" s="2">
        <v>1.21E-2</v>
      </c>
      <c r="E1416" s="2">
        <v>1.9400000000000001E-2</v>
      </c>
      <c r="F1416" s="2">
        <v>2.4799999999999999E-2</v>
      </c>
      <c r="G1416" s="5"/>
      <c r="H1416" s="4">
        <f t="shared" si="2756"/>
        <v>6.0999999999999995E-3</v>
      </c>
      <c r="I1416" s="4">
        <f t="shared" si="2757"/>
        <v>8.2000000000000007E-3</v>
      </c>
      <c r="J1416" s="4">
        <f t="shared" si="2758"/>
        <v>1.0149999999999999E-2</v>
      </c>
      <c r="K1416" s="4">
        <f t="shared" si="2759"/>
        <v>1.21E-2</v>
      </c>
      <c r="L1416" s="4">
        <f t="shared" si="2698"/>
        <v>1.3316666666666666E-2</v>
      </c>
      <c r="M1416" s="4">
        <f t="shared" si="2698"/>
        <v>1.4533333333333336E-2</v>
      </c>
      <c r="N1416" s="4">
        <f t="shared" si="2698"/>
        <v>1.575E-2</v>
      </c>
      <c r="O1416" s="4">
        <f t="shared" si="2698"/>
        <v>1.6966666666666668E-2</v>
      </c>
      <c r="P1416" s="4">
        <f t="shared" si="2698"/>
        <v>1.8183333333333336E-2</v>
      </c>
      <c r="Q1416" s="4">
        <f t="shared" si="2760"/>
        <v>1.9400000000000001E-2</v>
      </c>
      <c r="R1416" s="4">
        <f t="shared" si="2761"/>
        <v>1.9939999999999999E-2</v>
      </c>
      <c r="S1416" s="4">
        <f t="shared" si="2761"/>
        <v>2.0480000000000002E-2</v>
      </c>
      <c r="T1416" s="4">
        <f t="shared" si="2761"/>
        <v>2.102E-2</v>
      </c>
      <c r="U1416" s="4">
        <f t="shared" si="2761"/>
        <v>2.1559999999999999E-2</v>
      </c>
      <c r="V1416" s="4">
        <f t="shared" si="2761"/>
        <v>2.2100000000000002E-2</v>
      </c>
      <c r="W1416" s="4">
        <f t="shared" si="2761"/>
        <v>2.264E-2</v>
      </c>
      <c r="X1416" s="4">
        <f t="shared" si="2761"/>
        <v>2.3179999999999999E-2</v>
      </c>
      <c r="Y1416" s="4">
        <f t="shared" si="2761"/>
        <v>2.3719999999999998E-2</v>
      </c>
      <c r="Z1416" s="4">
        <f t="shared" si="2761"/>
        <v>2.426E-2</v>
      </c>
      <c r="AA1416" s="4">
        <f t="shared" si="2762"/>
        <v>2.4799999999999999E-2</v>
      </c>
      <c r="AB1416" s="4"/>
      <c r="AC1416">
        <v>99.695927421364843</v>
      </c>
      <c r="AD1416" s="95">
        <v>99.690958030106657</v>
      </c>
      <c r="AE1416" s="95">
        <v>99.695927421364843</v>
      </c>
      <c r="AF1416" s="95">
        <f t="shared" si="2763"/>
        <v>4.9693912581858513E-3</v>
      </c>
      <c r="AG1416" s="95">
        <f t="shared" si="2764"/>
        <v>0</v>
      </c>
      <c r="AH1416" s="59">
        <f t="shared" si="2765"/>
        <v>0.49845479015233179</v>
      </c>
      <c r="AI1416" s="59">
        <f t="shared" si="2766"/>
        <v>0</v>
      </c>
      <c r="AJ1416" s="4"/>
      <c r="AK1416">
        <v>99.194894311820278</v>
      </c>
      <c r="AL1416" s="96">
        <v>99.194894311820278</v>
      </c>
      <c r="AM1416" s="59">
        <v>99.185015572196221</v>
      </c>
      <c r="AN1416" s="95">
        <f t="shared" si="2767"/>
        <v>0</v>
      </c>
      <c r="AO1416" s="95">
        <f t="shared" si="2768"/>
        <v>9.8787396240567205E-3</v>
      </c>
      <c r="AP1416" s="59">
        <f t="shared" si="2769"/>
        <v>0</v>
      </c>
      <c r="AQ1416" s="59">
        <f t="shared" si="2699"/>
        <v>0.99589194510382661</v>
      </c>
      <c r="AS1416" s="7">
        <f t="shared" si="2700"/>
        <v>2.9908778226409449</v>
      </c>
      <c r="AT1416" s="7">
        <f t="shared" si="2701"/>
        <v>2.9755504671658866</v>
      </c>
      <c r="AU1416" s="7">
        <f t="shared" si="2702"/>
        <v>2.9547847095962796</v>
      </c>
      <c r="AV1416" s="7">
        <f t="shared" si="2703"/>
        <v>100.54464918148442</v>
      </c>
      <c r="AW1416" s="22">
        <v>109.46637904391267</v>
      </c>
      <c r="AX1416" s="22">
        <v>109.46622996217494</v>
      </c>
      <c r="AY1416" s="91">
        <v>109.46586218088753</v>
      </c>
      <c r="AZ1416" s="22">
        <v>109.44617302388313</v>
      </c>
      <c r="BA1416" s="22">
        <v>109.46637904391267</v>
      </c>
      <c r="BB1416" s="11">
        <v>109.46637904391267</v>
      </c>
      <c r="BC1416" s="46">
        <f t="shared" si="2770"/>
        <v>1.490817377316489E-4</v>
      </c>
      <c r="BD1416" s="92">
        <f t="shared" si="2771"/>
        <v>5.1686302514042382E-4</v>
      </c>
      <c r="BE1416" s="92">
        <f t="shared" si="2772"/>
        <v>2.0206020029533533E-2</v>
      </c>
      <c r="BF1416" s="92">
        <f t="shared" si="2773"/>
        <v>0</v>
      </c>
      <c r="BG1416" s="11">
        <f t="shared" si="2704"/>
        <v>0</v>
      </c>
      <c r="BH1416" s="93">
        <f t="shared" si="2774"/>
        <v>1.3618952141629207E-2</v>
      </c>
      <c r="BI1416" s="93">
        <f t="shared" si="2775"/>
        <v>4.7216600170275395E-2</v>
      </c>
      <c r="BJ1416" s="93">
        <f t="shared" si="2776"/>
        <v>1.8458653886256569</v>
      </c>
      <c r="BK1416" s="93">
        <f t="shared" si="2777"/>
        <v>0</v>
      </c>
      <c r="BL1416" s="93">
        <f t="shared" si="2778"/>
        <v>0</v>
      </c>
      <c r="BM1416">
        <f t="shared" si="2705"/>
        <v>2.4923981855341211</v>
      </c>
      <c r="BN1416">
        <f t="shared" si="2706"/>
        <v>2.4796253893049056</v>
      </c>
      <c r="BO1416">
        <f t="shared" si="2707"/>
        <v>2.4623205913302328</v>
      </c>
      <c r="BP1416">
        <f t="shared" si="2708"/>
        <v>2.4404041063467092</v>
      </c>
      <c r="BQ1416">
        <f t="shared" si="2709"/>
        <v>2.4184078469891586</v>
      </c>
      <c r="BR1416">
        <f t="shared" si="2710"/>
        <v>2.3937193793323792</v>
      </c>
      <c r="BS1416">
        <f t="shared" si="2711"/>
        <v>2.3664280200892698</v>
      </c>
      <c r="BT1416">
        <f t="shared" si="2712"/>
        <v>2.3366313899102344</v>
      </c>
      <c r="BU1416">
        <f t="shared" si="2713"/>
        <v>2.3044348348747135</v>
      </c>
      <c r="BV1416">
        <f t="shared" si="2714"/>
        <v>93.067983204208744</v>
      </c>
      <c r="BX1416" s="22">
        <v>114.7627836671081</v>
      </c>
      <c r="BY1416" s="22">
        <v>114.76265943232663</v>
      </c>
      <c r="BZ1416" s="91">
        <v>114.76235294792046</v>
      </c>
      <c r="CA1416" s="91">
        <v>114.76024813175577</v>
      </c>
      <c r="CB1416" s="22">
        <v>114.71448672220176</v>
      </c>
      <c r="CC1416" s="11">
        <v>114.7627836671081</v>
      </c>
      <c r="CD1416" s="11">
        <f t="shared" si="2779"/>
        <v>1.2423478146672551E-4</v>
      </c>
      <c r="CE1416" s="90">
        <f t="shared" si="2780"/>
        <v>4.3071918763359918E-4</v>
      </c>
      <c r="CF1416" s="22">
        <f t="shared" si="2781"/>
        <v>2.5355353523224267E-3</v>
      </c>
      <c r="CG1416" s="22">
        <f t="shared" si="2782"/>
        <v>4.82969449063404E-2</v>
      </c>
      <c r="CH1416" s="11">
        <f t="shared" si="2715"/>
        <v>0</v>
      </c>
      <c r="CI1416" s="93">
        <f t="shared" si="2783"/>
        <v>1.0825354483130418E-2</v>
      </c>
      <c r="CJ1416" s="93">
        <f t="shared" si="2784"/>
        <v>3.7531260036614694E-2</v>
      </c>
      <c r="CK1416" s="93">
        <f t="shared" si="2785"/>
        <v>0.22093707309132926</v>
      </c>
      <c r="CL1416" s="93">
        <f t="shared" si="2786"/>
        <v>4.2084152512747632</v>
      </c>
      <c r="CM1416" s="93">
        <f t="shared" si="2787"/>
        <v>0</v>
      </c>
      <c r="CO1416">
        <f t="shared" si="2716"/>
        <v>5.9817556452818899</v>
      </c>
      <c r="CP1416">
        <f t="shared" si="2717"/>
        <v>5.9511009343317731</v>
      </c>
      <c r="CQ1416">
        <f t="shared" si="2718"/>
        <v>5.9095694191925592</v>
      </c>
      <c r="CR1416">
        <f t="shared" si="2719"/>
        <v>5.8569698552321023</v>
      </c>
      <c r="CS1416">
        <f t="shared" si="2720"/>
        <v>5.8041788327739807</v>
      </c>
      <c r="CT1416">
        <f t="shared" si="2721"/>
        <v>101.49370168369288</v>
      </c>
      <c r="CV1416" s="22">
        <v>130.99831009655549</v>
      </c>
      <c r="CW1416" s="22">
        <v>130.99801193307999</v>
      </c>
      <c r="CX1416" s="22">
        <v>130.99727637050518</v>
      </c>
      <c r="CY1416" s="22">
        <v>130.97535386677635</v>
      </c>
      <c r="CZ1416" s="22">
        <v>130.98799429470824</v>
      </c>
      <c r="DA1416" s="22">
        <v>130.99831009655549</v>
      </c>
      <c r="DB1416" s="22">
        <f t="shared" si="2788"/>
        <v>2.9816347549171951E-4</v>
      </c>
      <c r="DC1416" s="91">
        <f t="shared" si="2789"/>
        <v>1.0337260503092693E-3</v>
      </c>
      <c r="DD1416" s="22">
        <f t="shared" si="2790"/>
        <v>2.2956229779140358E-2</v>
      </c>
      <c r="DE1416" s="22">
        <f t="shared" si="2791"/>
        <v>1.0315801847241346E-2</v>
      </c>
      <c r="DF1416" s="22">
        <f t="shared" si="2792"/>
        <v>0</v>
      </c>
      <c r="DG1416" s="93">
        <f t="shared" si="2793"/>
        <v>2.2760864263970341E-2</v>
      </c>
      <c r="DH1416" s="93">
        <f t="shared" si="2794"/>
        <v>7.8911403478971326E-2</v>
      </c>
      <c r="DI1416" s="93">
        <f t="shared" si="2795"/>
        <v>1.7524065586968192</v>
      </c>
      <c r="DJ1416" s="93">
        <f t="shared" si="2796"/>
        <v>0.78747594832619083</v>
      </c>
      <c r="DK1416" s="93">
        <f t="shared" si="2797"/>
        <v>0</v>
      </c>
      <c r="DM1416">
        <f t="shared" si="2722"/>
        <v>4.9847963710682421</v>
      </c>
      <c r="DN1416">
        <f t="shared" si="2723"/>
        <v>4.9592507786098112</v>
      </c>
      <c r="DO1416">
        <f t="shared" si="2724"/>
        <v>4.9246411826604657</v>
      </c>
      <c r="DP1416">
        <f t="shared" si="2725"/>
        <v>4.8808082126934185</v>
      </c>
      <c r="DQ1416">
        <f t="shared" si="2726"/>
        <v>4.8368156939783171</v>
      </c>
      <c r="DR1416">
        <f t="shared" si="2727"/>
        <v>4.7874387586647584</v>
      </c>
      <c r="DS1416">
        <f t="shared" si="2728"/>
        <v>4.7328560401785396</v>
      </c>
      <c r="DT1416">
        <f t="shared" si="2729"/>
        <v>4.6732627798204689</v>
      </c>
      <c r="DU1416">
        <f t="shared" si="2730"/>
        <v>4.6088696697494269</v>
      </c>
      <c r="DV1416">
        <f t="shared" si="2731"/>
        <v>4.5399016197174991</v>
      </c>
      <c r="DW1416">
        <f t="shared" si="2732"/>
        <v>4.483083139807098</v>
      </c>
      <c r="DX1416">
        <f t="shared" si="2733"/>
        <v>4.4246129060924124</v>
      </c>
      <c r="DY1416">
        <f t="shared" si="2734"/>
        <v>4.3645754039086171</v>
      </c>
      <c r="DZ1416">
        <f t="shared" si="2735"/>
        <v>90.364185406035347</v>
      </c>
      <c r="EA1416" s="22">
        <v>151.56595940135966</v>
      </c>
      <c r="EB1416" s="22">
        <v>151.56571093179676</v>
      </c>
      <c r="EC1416" s="22">
        <v>151.56509796298442</v>
      </c>
      <c r="ED1416" s="22">
        <v>151.56088833065502</v>
      </c>
      <c r="EE1416" s="22">
        <v>151.51546381620398</v>
      </c>
      <c r="EF1416" s="22">
        <v>151.53931917122196</v>
      </c>
      <c r="EG1416" s="22">
        <f t="shared" si="2798"/>
        <v>2.4846956290502931E-4</v>
      </c>
      <c r="EH1416" s="91">
        <f t="shared" si="2799"/>
        <v>8.6143837523877664E-4</v>
      </c>
      <c r="EI1416" s="22">
        <f t="shared" si="2800"/>
        <v>5.0710707046448533E-3</v>
      </c>
      <c r="EJ1416" s="22">
        <f t="shared" si="2801"/>
        <v>5.0495585155687195E-2</v>
      </c>
      <c r="EK1416" s="22">
        <f t="shared" si="2802"/>
        <v>2.6640230137701337E-2</v>
      </c>
      <c r="EL1416" s="93">
        <f t="shared" si="2803"/>
        <v>1.6393493887836688E-2</v>
      </c>
      <c r="EM1416" s="93">
        <f t="shared" si="2804"/>
        <v>5.6835873875717299E-2</v>
      </c>
      <c r="EN1416" s="93">
        <f t="shared" si="2805"/>
        <v>0.33457847162212873</v>
      </c>
      <c r="EO1416" s="93">
        <f t="shared" si="2806"/>
        <v>3.3315914308944894</v>
      </c>
      <c r="EP1416" s="93">
        <f t="shared" si="2807"/>
        <v>1.7576657874183823</v>
      </c>
      <c r="ER1416">
        <f t="shared" si="2736"/>
        <v>3.9878370968545935</v>
      </c>
      <c r="ES1416">
        <f t="shared" si="2737"/>
        <v>3.9674006228878489</v>
      </c>
      <c r="ET1416">
        <f t="shared" si="2738"/>
        <v>3.9397129461283726</v>
      </c>
      <c r="EU1416">
        <f t="shared" si="2739"/>
        <v>3.9046465701547346</v>
      </c>
      <c r="EV1416">
        <f t="shared" si="2740"/>
        <v>3.869452555182654</v>
      </c>
      <c r="EW1416">
        <f t="shared" si="2741"/>
        <v>3.8299510069318066</v>
      </c>
      <c r="EX1416">
        <f t="shared" si="2742"/>
        <v>3.7862848321428313</v>
      </c>
      <c r="EY1416">
        <f t="shared" si="2743"/>
        <v>3.7386102238563748</v>
      </c>
      <c r="EZ1416">
        <f t="shared" si="2744"/>
        <v>3.687095735799542</v>
      </c>
      <c r="FA1416">
        <f t="shared" si="2745"/>
        <v>3.6319212957739997</v>
      </c>
      <c r="FB1416">
        <f t="shared" si="2746"/>
        <v>3.5864665118456784</v>
      </c>
      <c r="FC1416">
        <f t="shared" si="2747"/>
        <v>3.5396903248739298</v>
      </c>
      <c r="FD1416">
        <f t="shared" si="2748"/>
        <v>3.4916603231268937</v>
      </c>
      <c r="FE1416">
        <f t="shared" si="2749"/>
        <v>3.4424451583251559</v>
      </c>
      <c r="FF1416">
        <f t="shared" si="2750"/>
        <v>3.3921143842261205</v>
      </c>
      <c r="FG1416">
        <f t="shared" si="2751"/>
        <v>3.3407382952006635</v>
      </c>
      <c r="FH1416">
        <f t="shared" si="2752"/>
        <v>3.2883877653172178</v>
      </c>
      <c r="FI1416">
        <f t="shared" si="2753"/>
        <v>3.2351340884384698</v>
      </c>
      <c r="FJ1416">
        <f t="shared" si="2754"/>
        <v>3.1810488198237805</v>
      </c>
      <c r="FK1416">
        <f t="shared" si="2755"/>
        <v>81.281294112631457</v>
      </c>
      <c r="FL1416" s="22">
        <v>150.12258182022234</v>
      </c>
      <c r="FM1416" s="22">
        <v>150.12238304457202</v>
      </c>
      <c r="FN1416" s="91">
        <v>150.12189266952214</v>
      </c>
      <c r="FO1416" s="22">
        <v>150.11852496365861</v>
      </c>
      <c r="FP1416" s="22">
        <v>150.10676951553387</v>
      </c>
      <c r="FQ1416" s="22">
        <v>150.03033096377001</v>
      </c>
      <c r="FR1416" s="22">
        <f t="shared" si="2808"/>
        <v>1.987756503183391E-4</v>
      </c>
      <c r="FS1416" s="91">
        <f t="shared" si="2809"/>
        <v>6.8915070019670566E-4</v>
      </c>
      <c r="FT1416" s="22">
        <f t="shared" si="2810"/>
        <v>4.056856563721567E-3</v>
      </c>
      <c r="FU1416" s="22">
        <f t="shared" si="2811"/>
        <v>1.5812304688466838E-2</v>
      </c>
      <c r="FV1416" s="22">
        <f t="shared" si="2812"/>
        <v>9.2250856452324115E-2</v>
      </c>
      <c r="FW1416" s="93">
        <f t="shared" si="2813"/>
        <v>1.3240889405724498E-2</v>
      </c>
      <c r="FX1416" s="93">
        <f t="shared" si="2814"/>
        <v>4.5905865183026931E-2</v>
      </c>
      <c r="FY1416" s="93">
        <f t="shared" si="2815"/>
        <v>0.27023626389398309</v>
      </c>
      <c r="FZ1416" s="93">
        <f t="shared" si="2816"/>
        <v>1.0532928821729626</v>
      </c>
      <c r="GA1416" s="93">
        <f t="shared" si="2817"/>
        <v>6.1450352994060635</v>
      </c>
    </row>
    <row r="1417" spans="1:183" x14ac:dyDescent="0.4">
      <c r="A1417" s="16">
        <v>42769</v>
      </c>
      <c r="B1417" s="2">
        <v>6.4000000000000003E-3</v>
      </c>
      <c r="C1417" s="2">
        <v>8.3000000000000001E-3</v>
      </c>
      <c r="D1417" s="2">
        <v>1.21E-2</v>
      </c>
      <c r="E1417" s="2">
        <v>1.9199999999999998E-2</v>
      </c>
      <c r="F1417" s="2">
        <v>2.4799999999999999E-2</v>
      </c>
      <c r="G1417" s="5"/>
      <c r="H1417" s="4">
        <f t="shared" si="2756"/>
        <v>6.4000000000000003E-3</v>
      </c>
      <c r="I1417" s="4">
        <f t="shared" si="2757"/>
        <v>8.3999999999999995E-3</v>
      </c>
      <c r="J1417" s="4">
        <f t="shared" si="2758"/>
        <v>1.0249999999999999E-2</v>
      </c>
      <c r="K1417" s="4">
        <f t="shared" si="2759"/>
        <v>1.21E-2</v>
      </c>
      <c r="L1417" s="4">
        <f t="shared" si="2698"/>
        <v>1.3283333333333333E-2</v>
      </c>
      <c r="M1417" s="4">
        <f t="shared" si="2698"/>
        <v>1.4466666666666668E-2</v>
      </c>
      <c r="N1417" s="4">
        <f t="shared" si="2698"/>
        <v>1.5649999999999997E-2</v>
      </c>
      <c r="O1417" s="4">
        <f t="shared" si="2698"/>
        <v>1.6833333333333332E-2</v>
      </c>
      <c r="P1417" s="4">
        <f t="shared" si="2698"/>
        <v>1.8016666666666667E-2</v>
      </c>
      <c r="Q1417" s="4">
        <f t="shared" si="2760"/>
        <v>1.9199999999999998E-2</v>
      </c>
      <c r="R1417" s="4">
        <f t="shared" si="2761"/>
        <v>1.976E-2</v>
      </c>
      <c r="S1417" s="4">
        <f t="shared" si="2761"/>
        <v>2.0319999999999998E-2</v>
      </c>
      <c r="T1417" s="4">
        <f t="shared" si="2761"/>
        <v>2.0879999999999999E-2</v>
      </c>
      <c r="U1417" s="4">
        <f t="shared" si="2761"/>
        <v>2.1440000000000001E-2</v>
      </c>
      <c r="V1417" s="4">
        <f t="shared" si="2761"/>
        <v>2.1999999999999999E-2</v>
      </c>
      <c r="W1417" s="4">
        <f t="shared" si="2761"/>
        <v>2.2559999999999997E-2</v>
      </c>
      <c r="X1417" s="4">
        <f t="shared" si="2761"/>
        <v>2.3119999999999998E-2</v>
      </c>
      <c r="Y1417" s="4">
        <f t="shared" si="2761"/>
        <v>2.368E-2</v>
      </c>
      <c r="Z1417" s="4">
        <f t="shared" si="2761"/>
        <v>2.4239999999999998E-2</v>
      </c>
      <c r="AA1417" s="4">
        <f t="shared" si="2762"/>
        <v>2.4799999999999999E-2</v>
      </c>
      <c r="AB1417" s="4"/>
      <c r="AC1417">
        <v>99.681020733652304</v>
      </c>
      <c r="AD1417" s="95">
        <v>99.676052828308002</v>
      </c>
      <c r="AE1417" s="95">
        <v>99.681020733652304</v>
      </c>
      <c r="AF1417" s="95">
        <f t="shared" si="2763"/>
        <v>4.9679053443014709E-3</v>
      </c>
      <c r="AG1417" s="95">
        <f t="shared" si="2764"/>
        <v>0</v>
      </c>
      <c r="AH1417" s="59">
        <f t="shared" si="2765"/>
        <v>0.4983802641403236</v>
      </c>
      <c r="AI1417" s="59">
        <f t="shared" si="2766"/>
        <v>0</v>
      </c>
      <c r="AJ1417" s="4"/>
      <c r="AK1417">
        <v>99.17513830822223</v>
      </c>
      <c r="AL1417" s="96">
        <v>99.17513830822223</v>
      </c>
      <c r="AM1417" s="59">
        <v>99.165262519604482</v>
      </c>
      <c r="AN1417" s="95">
        <f t="shared" si="2767"/>
        <v>0</v>
      </c>
      <c r="AO1417" s="95">
        <f t="shared" si="2768"/>
        <v>9.8757886177480714E-3</v>
      </c>
      <c r="AP1417" s="59">
        <f t="shared" si="2769"/>
        <v>0</v>
      </c>
      <c r="AQ1417" s="59">
        <f t="shared" si="2699"/>
        <v>0.99579277490448515</v>
      </c>
      <c r="AS1417" s="7">
        <f t="shared" si="2700"/>
        <v>2.9904306220095691</v>
      </c>
      <c r="AT1417" s="7">
        <f t="shared" si="2701"/>
        <v>2.9749578755881343</v>
      </c>
      <c r="AU1417" s="7">
        <f t="shared" si="2702"/>
        <v>2.9543437737336595</v>
      </c>
      <c r="AV1417" s="7">
        <f t="shared" si="2703"/>
        <v>100.54464918148442</v>
      </c>
      <c r="AW1417" s="22">
        <v>109.46489818343815</v>
      </c>
      <c r="AX1417" s="22">
        <v>109.46474914627782</v>
      </c>
      <c r="AY1417" s="91">
        <v>109.46438145281579</v>
      </c>
      <c r="AZ1417" s="22">
        <v>109.44469220728119</v>
      </c>
      <c r="BA1417" s="22">
        <v>109.46489818343815</v>
      </c>
      <c r="BB1417" s="11">
        <v>109.46489818343815</v>
      </c>
      <c r="BC1417" s="46">
        <f t="shared" si="2770"/>
        <v>1.4903716032677039E-4</v>
      </c>
      <c r="BD1417" s="92">
        <f t="shared" si="2771"/>
        <v>5.1673062236545775E-4</v>
      </c>
      <c r="BE1417" s="92">
        <f t="shared" si="2772"/>
        <v>2.0205976156958627E-2</v>
      </c>
      <c r="BF1417" s="92">
        <f t="shared" si="2773"/>
        <v>0</v>
      </c>
      <c r="BG1417" s="11">
        <f t="shared" si="2704"/>
        <v>0</v>
      </c>
      <c r="BH1417" s="93">
        <f t="shared" si="2774"/>
        <v>1.3615064079904243E-2</v>
      </c>
      <c r="BI1417" s="93">
        <f t="shared" si="2775"/>
        <v>4.7205143469784751E-2</v>
      </c>
      <c r="BJ1417" s="93">
        <f t="shared" si="2776"/>
        <v>1.8458863519059807</v>
      </c>
      <c r="BK1417" s="93">
        <f t="shared" si="2777"/>
        <v>0</v>
      </c>
      <c r="BL1417" s="93">
        <f t="shared" si="2778"/>
        <v>0</v>
      </c>
      <c r="BM1417">
        <f t="shared" si="2705"/>
        <v>2.4920255183413076</v>
      </c>
      <c r="BN1417">
        <f t="shared" si="2706"/>
        <v>2.4791315629901121</v>
      </c>
      <c r="BO1417">
        <f t="shared" si="2707"/>
        <v>2.4619531447780498</v>
      </c>
      <c r="BP1417">
        <f t="shared" si="2708"/>
        <v>2.4404041063467092</v>
      </c>
      <c r="BQ1417">
        <f t="shared" si="2709"/>
        <v>2.4186080579157578</v>
      </c>
      <c r="BR1417">
        <f t="shared" si="2710"/>
        <v>2.3941947244888473</v>
      </c>
      <c r="BS1417">
        <f t="shared" si="2711"/>
        <v>2.3672499614879112</v>
      </c>
      <c r="BT1417">
        <f t="shared" si="2712"/>
        <v>2.3378674779689717</v>
      </c>
      <c r="BU1417">
        <f t="shared" si="2713"/>
        <v>2.3061482966414304</v>
      </c>
      <c r="BV1417">
        <f t="shared" si="2714"/>
        <v>93.160207329134138</v>
      </c>
      <c r="BX1417" s="22">
        <v>114.85822078894522</v>
      </c>
      <c r="BY1417" s="22">
        <v>114.85809659131161</v>
      </c>
      <c r="BZ1417" s="91">
        <v>114.85779018009323</v>
      </c>
      <c r="CA1417" s="91">
        <v>114.85568464190206</v>
      </c>
      <c r="CB1417" s="22">
        <v>114.80987231737029</v>
      </c>
      <c r="CC1417" s="11">
        <v>114.85822078894522</v>
      </c>
      <c r="CD1417" s="11">
        <f t="shared" si="2779"/>
        <v>1.2419763361037894E-4</v>
      </c>
      <c r="CE1417" s="90">
        <f t="shared" si="2780"/>
        <v>4.3060885198542564E-4</v>
      </c>
      <c r="CF1417" s="22">
        <f t="shared" si="2781"/>
        <v>2.536147043159076E-3</v>
      </c>
      <c r="CG1417" s="22">
        <f t="shared" si="2782"/>
        <v>4.8348471574925611E-2</v>
      </c>
      <c r="CH1417" s="11">
        <f t="shared" si="2715"/>
        <v>0</v>
      </c>
      <c r="CI1417" s="93">
        <f t="shared" si="2783"/>
        <v>1.0813125325926399E-2</v>
      </c>
      <c r="CJ1417" s="93">
        <f t="shared" si="2784"/>
        <v>3.7490468599255068E-2</v>
      </c>
      <c r="CK1417" s="93">
        <f t="shared" si="2785"/>
        <v>0.2208067498990175</v>
      </c>
      <c r="CL1417" s="93">
        <f t="shared" si="2786"/>
        <v>4.2094045374224542</v>
      </c>
      <c r="CM1417" s="93">
        <f t="shared" si="2787"/>
        <v>0</v>
      </c>
      <c r="CO1417">
        <f t="shared" si="2716"/>
        <v>5.9808612440191382</v>
      </c>
      <c r="CP1417">
        <f t="shared" si="2717"/>
        <v>5.9499157511762686</v>
      </c>
      <c r="CQ1417">
        <f t="shared" si="2718"/>
        <v>5.9086875474673191</v>
      </c>
      <c r="CR1417">
        <f t="shared" si="2719"/>
        <v>5.8569698552321023</v>
      </c>
      <c r="CS1417">
        <f t="shared" si="2720"/>
        <v>5.8046593389978192</v>
      </c>
      <c r="CT1417">
        <f t="shared" si="2721"/>
        <v>101.51385631832711</v>
      </c>
      <c r="CV1417" s="22">
        <v>131.01598351646453</v>
      </c>
      <c r="CW1417" s="22">
        <v>131.01568544214385</v>
      </c>
      <c r="CX1417" s="22">
        <v>131.01495005521977</v>
      </c>
      <c r="CY1417" s="22">
        <v>130.99302258683429</v>
      </c>
      <c r="CZ1417" s="22">
        <v>131.00566535645657</v>
      </c>
      <c r="DA1417" s="22">
        <v>131.01598351646453</v>
      </c>
      <c r="DB1417" s="22">
        <f t="shared" si="2788"/>
        <v>2.9807432068196249E-4</v>
      </c>
      <c r="DC1417" s="91">
        <f t="shared" si="2789"/>
        <v>1.0334612447593372E-3</v>
      </c>
      <c r="DD1417" s="22">
        <f t="shared" si="2790"/>
        <v>2.2960929630244209E-2</v>
      </c>
      <c r="DE1417" s="22">
        <f t="shared" si="2791"/>
        <v>1.0318160007955157E-2</v>
      </c>
      <c r="DF1417" s="22">
        <f t="shared" si="2792"/>
        <v>0</v>
      </c>
      <c r="DG1417" s="93">
        <f t="shared" si="2793"/>
        <v>2.2750989053522925E-2</v>
      </c>
      <c r="DH1417" s="93">
        <f t="shared" si="2794"/>
        <v>7.8880547015812319E-2</v>
      </c>
      <c r="DI1417" s="93">
        <f t="shared" si="2795"/>
        <v>1.752528891053873</v>
      </c>
      <c r="DJ1417" s="93">
        <f t="shared" si="2796"/>
        <v>0.78754971195239654</v>
      </c>
      <c r="DK1417" s="93">
        <f t="shared" si="2797"/>
        <v>0</v>
      </c>
      <c r="DM1417">
        <f t="shared" si="2722"/>
        <v>4.9840510366826152</v>
      </c>
      <c r="DN1417">
        <f t="shared" si="2723"/>
        <v>4.9582631259802241</v>
      </c>
      <c r="DO1417">
        <f t="shared" si="2724"/>
        <v>4.9239062895560997</v>
      </c>
      <c r="DP1417">
        <f t="shared" si="2725"/>
        <v>4.8808082126934185</v>
      </c>
      <c r="DQ1417">
        <f t="shared" si="2726"/>
        <v>4.8372161158315157</v>
      </c>
      <c r="DR1417">
        <f t="shared" si="2727"/>
        <v>4.7883894489776946</v>
      </c>
      <c r="DS1417">
        <f t="shared" si="2728"/>
        <v>4.7344999229758225</v>
      </c>
      <c r="DT1417">
        <f t="shared" si="2729"/>
        <v>4.6757349559379433</v>
      </c>
      <c r="DU1417">
        <f t="shared" si="2730"/>
        <v>4.6122965932828608</v>
      </c>
      <c r="DV1417">
        <f t="shared" si="2731"/>
        <v>4.5444003575187386</v>
      </c>
      <c r="DW1417">
        <f t="shared" si="2732"/>
        <v>4.4874799300310588</v>
      </c>
      <c r="DX1417">
        <f t="shared" si="2733"/>
        <v>4.4288196446657393</v>
      </c>
      <c r="DY1417">
        <f t="shared" si="2734"/>
        <v>4.3685077650010591</v>
      </c>
      <c r="DZ1417">
        <f t="shared" si="2735"/>
        <v>90.439315226383769</v>
      </c>
      <c r="EA1417" s="22">
        <v>151.66454984322252</v>
      </c>
      <c r="EB1417" s="22">
        <v>151.66430144795532</v>
      </c>
      <c r="EC1417" s="22">
        <v>151.66368862551855</v>
      </c>
      <c r="ED1417" s="22">
        <v>151.6594775491362</v>
      </c>
      <c r="EE1417" s="22">
        <v>151.61400933952808</v>
      </c>
      <c r="EF1417" s="22">
        <v>151.63788569771742</v>
      </c>
      <c r="EG1417" s="22">
        <f t="shared" si="2798"/>
        <v>2.4839526719233618E-4</v>
      </c>
      <c r="EH1417" s="91">
        <f t="shared" si="2799"/>
        <v>8.6121770397085129E-4</v>
      </c>
      <c r="EI1417" s="22">
        <f t="shared" si="2800"/>
        <v>5.072294086318152E-3</v>
      </c>
      <c r="EJ1417" s="22">
        <f t="shared" si="2801"/>
        <v>5.0540503694435301E-2</v>
      </c>
      <c r="EK1417" s="22">
        <f t="shared" si="2802"/>
        <v>2.6664145505094439E-2</v>
      </c>
      <c r="EL1417" s="93">
        <f t="shared" si="2803"/>
        <v>1.6377938512929052E-2</v>
      </c>
      <c r="EM1417" s="93">
        <f t="shared" si="2804"/>
        <v>5.6784377421164177E-2</v>
      </c>
      <c r="EN1417" s="93">
        <f t="shared" si="2805"/>
        <v>0.33444164055222159</v>
      </c>
      <c r="EO1417" s="93">
        <f t="shared" si="2806"/>
        <v>3.3323874133197</v>
      </c>
      <c r="EP1417" s="93">
        <f t="shared" si="2807"/>
        <v>1.7581000657475652</v>
      </c>
      <c r="ER1417">
        <f t="shared" si="2736"/>
        <v>3.9872408293460921</v>
      </c>
      <c r="ES1417">
        <f t="shared" si="2737"/>
        <v>3.9666105007841792</v>
      </c>
      <c r="ET1417">
        <f t="shared" si="2738"/>
        <v>3.9391250316448794</v>
      </c>
      <c r="EU1417">
        <f t="shared" si="2739"/>
        <v>3.9046465701547346</v>
      </c>
      <c r="EV1417">
        <f t="shared" si="2740"/>
        <v>3.8697728926652126</v>
      </c>
      <c r="EW1417">
        <f t="shared" si="2741"/>
        <v>3.8307115591821552</v>
      </c>
      <c r="EX1417">
        <f t="shared" si="2742"/>
        <v>3.7875999383806582</v>
      </c>
      <c r="EY1417">
        <f t="shared" si="2743"/>
        <v>3.7405879647503544</v>
      </c>
      <c r="EZ1417">
        <f t="shared" si="2744"/>
        <v>3.6898372746262891</v>
      </c>
      <c r="FA1417">
        <f t="shared" si="2745"/>
        <v>3.6355202860149909</v>
      </c>
      <c r="FB1417">
        <f t="shared" si="2746"/>
        <v>3.5899839440248473</v>
      </c>
      <c r="FC1417">
        <f t="shared" si="2747"/>
        <v>3.5430557157325917</v>
      </c>
      <c r="FD1417">
        <f t="shared" si="2748"/>
        <v>3.4948062120008476</v>
      </c>
      <c r="FE1417">
        <f t="shared" si="2749"/>
        <v>3.4453072467193815</v>
      </c>
      <c r="FF1417">
        <f t="shared" si="2750"/>
        <v>3.394631660901509</v>
      </c>
      <c r="FG1417">
        <f t="shared" si="2751"/>
        <v>3.3428531465704499</v>
      </c>
      <c r="FH1417">
        <f t="shared" si="2752"/>
        <v>3.2900460710215449</v>
      </c>
      <c r="FI1417">
        <f t="shared" si="2753"/>
        <v>3.236285302035375</v>
      </c>
      <c r="FJ1417">
        <f t="shared" si="2754"/>
        <v>3.1816460346039706</v>
      </c>
      <c r="FK1417">
        <f t="shared" si="2755"/>
        <v>81.281294112631457</v>
      </c>
      <c r="FL1417" s="22">
        <v>150.15225126795468</v>
      </c>
      <c r="FM1417" s="22">
        <v>150.15205255174092</v>
      </c>
      <c r="FN1417" s="91">
        <v>150.15156229379153</v>
      </c>
      <c r="FO1417" s="22">
        <v>150.14819343268562</v>
      </c>
      <c r="FP1417" s="22">
        <v>150.13642608290149</v>
      </c>
      <c r="FQ1417" s="22">
        <v>150.05999377686996</v>
      </c>
      <c r="FR1417" s="22">
        <f t="shared" si="2808"/>
        <v>1.9871621375955328E-4</v>
      </c>
      <c r="FS1417" s="91">
        <f t="shared" si="2809"/>
        <v>6.8897416315394366E-4</v>
      </c>
      <c r="FT1417" s="22">
        <f t="shared" si="2810"/>
        <v>4.0578352690658903E-3</v>
      </c>
      <c r="FU1417" s="22">
        <f t="shared" si="2811"/>
        <v>1.5825185053188306E-2</v>
      </c>
      <c r="FV1417" s="22">
        <f t="shared" si="2812"/>
        <v>9.2257491084723142E-2</v>
      </c>
      <c r="FW1417" s="93">
        <f t="shared" si="2813"/>
        <v>1.3234314642737766E-2</v>
      </c>
      <c r="FX1417" s="93">
        <f t="shared" si="2814"/>
        <v>4.5885037176327956E-2</v>
      </c>
      <c r="FY1417" s="93">
        <f t="shared" si="2815"/>
        <v>0.27024804721871715</v>
      </c>
      <c r="FZ1417" s="93">
        <f t="shared" si="2816"/>
        <v>1.0539425762553118</v>
      </c>
      <c r="GA1417" s="93">
        <f t="shared" si="2817"/>
        <v>6.1442629268398203</v>
      </c>
    </row>
    <row r="1418" spans="1:183" x14ac:dyDescent="0.4">
      <c r="A1418" s="16">
        <v>42776</v>
      </c>
      <c r="B1418" s="2">
        <v>6.3E-3</v>
      </c>
      <c r="C1418" s="2">
        <v>8.0000000000000002E-3</v>
      </c>
      <c r="D1418" s="2">
        <v>1.1699999999999999E-2</v>
      </c>
      <c r="E1418" s="2">
        <v>1.8600000000000002E-2</v>
      </c>
      <c r="F1418" s="2">
        <v>2.3900000000000001E-2</v>
      </c>
      <c r="G1418" s="5"/>
      <c r="H1418" s="4">
        <f t="shared" si="2756"/>
        <v>6.3E-3</v>
      </c>
      <c r="I1418" s="4">
        <f t="shared" si="2757"/>
        <v>8.0999999999999996E-3</v>
      </c>
      <c r="J1418" s="4">
        <f t="shared" si="2758"/>
        <v>9.8999999999999991E-3</v>
      </c>
      <c r="K1418" s="4">
        <f t="shared" si="2759"/>
        <v>1.1699999999999999E-2</v>
      </c>
      <c r="L1418" s="4">
        <f t="shared" si="2698"/>
        <v>1.285E-2</v>
      </c>
      <c r="M1418" s="4">
        <f t="shared" si="2698"/>
        <v>1.4E-2</v>
      </c>
      <c r="N1418" s="4">
        <f t="shared" si="2698"/>
        <v>1.515E-2</v>
      </c>
      <c r="O1418" s="4">
        <f t="shared" si="2698"/>
        <v>1.6300000000000002E-2</v>
      </c>
      <c r="P1418" s="4">
        <f t="shared" si="2698"/>
        <v>1.745E-2</v>
      </c>
      <c r="Q1418" s="4">
        <f t="shared" si="2760"/>
        <v>1.8600000000000002E-2</v>
      </c>
      <c r="R1418" s="4">
        <f t="shared" si="2761"/>
        <v>1.9130000000000001E-2</v>
      </c>
      <c r="S1418" s="4">
        <f t="shared" si="2761"/>
        <v>1.9660000000000004E-2</v>
      </c>
      <c r="T1418" s="4">
        <f t="shared" si="2761"/>
        <v>2.019E-2</v>
      </c>
      <c r="U1418" s="4">
        <f t="shared" si="2761"/>
        <v>2.0720000000000002E-2</v>
      </c>
      <c r="V1418" s="4">
        <f t="shared" si="2761"/>
        <v>2.1250000000000002E-2</v>
      </c>
      <c r="W1418" s="4">
        <f t="shared" si="2761"/>
        <v>2.1780000000000001E-2</v>
      </c>
      <c r="X1418" s="4">
        <f t="shared" si="2761"/>
        <v>2.231E-2</v>
      </c>
      <c r="Y1418" s="4">
        <f t="shared" si="2761"/>
        <v>2.2839999999999999E-2</v>
      </c>
      <c r="Z1418" s="4">
        <f t="shared" si="2761"/>
        <v>2.3370000000000002E-2</v>
      </c>
      <c r="AA1418" s="4">
        <f t="shared" si="2762"/>
        <v>2.3900000000000001E-2</v>
      </c>
      <c r="AB1418" s="4"/>
      <c r="AC1418">
        <v>99.685989134227185</v>
      </c>
      <c r="AD1418" s="95">
        <v>99.681020733652304</v>
      </c>
      <c r="AE1418" s="95">
        <v>99.685989134227185</v>
      </c>
      <c r="AF1418" s="95">
        <f t="shared" si="2763"/>
        <v>4.9684005748815707E-3</v>
      </c>
      <c r="AG1418" s="95">
        <f t="shared" si="2764"/>
        <v>0</v>
      </c>
      <c r="AH1418" s="59">
        <f t="shared" si="2765"/>
        <v>0.49840510366924473</v>
      </c>
      <c r="AI1418" s="59">
        <f t="shared" si="2766"/>
        <v>0</v>
      </c>
      <c r="AJ1418" s="4"/>
      <c r="AK1418">
        <v>99.204774527388452</v>
      </c>
      <c r="AL1418" s="96">
        <v>99.204774527388452</v>
      </c>
      <c r="AM1418" s="59">
        <v>99.194894311820278</v>
      </c>
      <c r="AN1418" s="95">
        <f t="shared" si="2767"/>
        <v>0</v>
      </c>
      <c r="AO1418" s="95">
        <f t="shared" si="2768"/>
        <v>9.8802155681738668E-3</v>
      </c>
      <c r="AP1418" s="59">
        <f t="shared" si="2769"/>
        <v>0</v>
      </c>
      <c r="AQ1418" s="59">
        <f t="shared" si="2699"/>
        <v>0.9959415376168349</v>
      </c>
      <c r="AS1418" s="7">
        <f t="shared" si="2700"/>
        <v>2.9905796740268156</v>
      </c>
      <c r="AT1418" s="7">
        <f t="shared" si="2701"/>
        <v>2.9758468293546083</v>
      </c>
      <c r="AU1418" s="7">
        <f t="shared" si="2702"/>
        <v>2.9558874332095142</v>
      </c>
      <c r="AV1418" s="7">
        <f t="shared" si="2703"/>
        <v>100.62464094257967</v>
      </c>
      <c r="AW1418" s="22">
        <v>109.54747189620329</v>
      </c>
      <c r="AX1418" s="22">
        <v>109.54732284418604</v>
      </c>
      <c r="AY1418" s="91">
        <v>109.54695487917061</v>
      </c>
      <c r="AZ1418" s="22">
        <v>109.52724588975167</v>
      </c>
      <c r="BA1418" s="22">
        <v>109.54747189620329</v>
      </c>
      <c r="BB1418" s="11">
        <v>109.54747189620329</v>
      </c>
      <c r="BC1418" s="46">
        <f t="shared" si="2770"/>
        <v>1.4905201724957351E-4</v>
      </c>
      <c r="BD1418" s="92">
        <f t="shared" si="2771"/>
        <v>5.170170326778134E-4</v>
      </c>
      <c r="BE1418" s="92">
        <f t="shared" si="2772"/>
        <v>2.0226006451622425E-2</v>
      </c>
      <c r="BF1418" s="92">
        <f t="shared" si="2773"/>
        <v>0</v>
      </c>
      <c r="BG1418" s="11">
        <f t="shared" si="2704"/>
        <v>0</v>
      </c>
      <c r="BH1418" s="93">
        <f t="shared" si="2774"/>
        <v>1.3606157647417089E-2</v>
      </c>
      <c r="BI1418" s="93">
        <f t="shared" si="2775"/>
        <v>4.7195706457533702E-2</v>
      </c>
      <c r="BJ1418" s="93">
        <f t="shared" si="2776"/>
        <v>1.8463234341716854</v>
      </c>
      <c r="BK1418" s="93">
        <f t="shared" si="2777"/>
        <v>0</v>
      </c>
      <c r="BL1418" s="93">
        <f t="shared" si="2778"/>
        <v>0</v>
      </c>
      <c r="BM1418">
        <f t="shared" si="2705"/>
        <v>2.4921497283556797</v>
      </c>
      <c r="BN1418">
        <f t="shared" si="2706"/>
        <v>2.4798723577955073</v>
      </c>
      <c r="BO1418">
        <f t="shared" si="2707"/>
        <v>2.4632395276745953</v>
      </c>
      <c r="BP1418">
        <f t="shared" si="2708"/>
        <v>2.4423456539461088</v>
      </c>
      <c r="BQ1418">
        <f t="shared" si="2709"/>
        <v>2.4212126107895804</v>
      </c>
      <c r="BR1418">
        <f t="shared" si="2710"/>
        <v>2.3975252258608641</v>
      </c>
      <c r="BS1418">
        <f t="shared" si="2711"/>
        <v>2.3713645657257998</v>
      </c>
      <c r="BT1418">
        <f t="shared" si="2712"/>
        <v>2.3428191918864156</v>
      </c>
      <c r="BU1418">
        <f t="shared" si="2713"/>
        <v>2.311984663946653</v>
      </c>
      <c r="BV1418">
        <f t="shared" si="2714"/>
        <v>93.437483402388978</v>
      </c>
      <c r="BX1418" s="22">
        <v>115.1604277758974</v>
      </c>
      <c r="BY1418" s="22">
        <v>115.16030356588304</v>
      </c>
      <c r="BZ1418" s="91">
        <v>115.15999692837018</v>
      </c>
      <c r="CA1418" s="91">
        <v>115.15788756486377</v>
      </c>
      <c r="CB1418" s="22">
        <v>115.11192306033415</v>
      </c>
      <c r="CC1418" s="11">
        <v>115.1604277758974</v>
      </c>
      <c r="CD1418" s="11">
        <f t="shared" si="2779"/>
        <v>1.2421001436280221E-4</v>
      </c>
      <c r="CE1418" s="90">
        <f t="shared" si="2780"/>
        <v>4.3084752722677422E-4</v>
      </c>
      <c r="CF1418" s="22">
        <f t="shared" si="2781"/>
        <v>2.5402110336329997E-3</v>
      </c>
      <c r="CG1418" s="22">
        <f t="shared" si="2782"/>
        <v>4.8504715563254308E-2</v>
      </c>
      <c r="CH1418" s="11">
        <f t="shared" si="2715"/>
        <v>0</v>
      </c>
      <c r="CI1418" s="93">
        <f t="shared" si="2783"/>
        <v>1.0785824328867146E-2</v>
      </c>
      <c r="CJ1418" s="93">
        <f t="shared" si="2784"/>
        <v>3.7412810593688048E-2</v>
      </c>
      <c r="CK1418" s="93">
        <f t="shared" si="2785"/>
        <v>0.22058020126290773</v>
      </c>
      <c r="CL1418" s="93">
        <f t="shared" si="2786"/>
        <v>4.2119256154244802</v>
      </c>
      <c r="CM1418" s="93">
        <f t="shared" si="2787"/>
        <v>0</v>
      </c>
      <c r="CO1418">
        <f t="shared" si="2716"/>
        <v>5.9811593480536311</v>
      </c>
      <c r="CP1418">
        <f t="shared" si="2717"/>
        <v>5.9516936587092166</v>
      </c>
      <c r="CQ1418">
        <f t="shared" si="2718"/>
        <v>5.9117748664190284</v>
      </c>
      <c r="CR1418">
        <f t="shared" si="2719"/>
        <v>5.8616295694706606</v>
      </c>
      <c r="CS1418">
        <f t="shared" si="2720"/>
        <v>5.8109102658949938</v>
      </c>
      <c r="CT1418">
        <f t="shared" si="2721"/>
        <v>101.65506957650064</v>
      </c>
      <c r="CV1418" s="22">
        <v>131.1732713191135</v>
      </c>
      <c r="CW1418" s="22">
        <v>131.17297321507903</v>
      </c>
      <c r="CX1418" s="22">
        <v>131.17223728504817</v>
      </c>
      <c r="CY1418" s="22">
        <v>131.15027465945587</v>
      </c>
      <c r="CZ1418" s="22">
        <v>131.16293649121661</v>
      </c>
      <c r="DA1418" s="22">
        <v>131.1732713191135</v>
      </c>
      <c r="DB1418" s="22">
        <f t="shared" si="2788"/>
        <v>2.9810403447072531E-4</v>
      </c>
      <c r="DC1418" s="91">
        <f t="shared" si="2789"/>
        <v>1.0340340653272051E-3</v>
      </c>
      <c r="DD1418" s="22">
        <f t="shared" si="2790"/>
        <v>2.2996659657621876E-2</v>
      </c>
      <c r="DE1418" s="22">
        <f t="shared" si="2791"/>
        <v>1.033482789688378E-2</v>
      </c>
      <c r="DF1418" s="22">
        <f t="shared" si="2792"/>
        <v>0</v>
      </c>
      <c r="DG1418" s="93">
        <f t="shared" si="2793"/>
        <v>2.2725973933020911E-2</v>
      </c>
      <c r="DH1418" s="93">
        <f t="shared" si="2794"/>
        <v>7.8829631595574476E-2</v>
      </c>
      <c r="DI1418" s="93">
        <f t="shared" si="2795"/>
        <v>1.7531513414555662</v>
      </c>
      <c r="DJ1418" s="93">
        <f t="shared" si="2796"/>
        <v>0.78787605073457323</v>
      </c>
      <c r="DK1418" s="93">
        <f t="shared" si="2797"/>
        <v>0</v>
      </c>
      <c r="DM1418">
        <f t="shared" si="2722"/>
        <v>4.9842994567113594</v>
      </c>
      <c r="DN1418">
        <f t="shared" si="2723"/>
        <v>4.9597447155910146</v>
      </c>
      <c r="DO1418">
        <f t="shared" si="2724"/>
        <v>4.9264790553491906</v>
      </c>
      <c r="DP1418">
        <f t="shared" si="2725"/>
        <v>4.8846913078922176</v>
      </c>
      <c r="DQ1418">
        <f t="shared" si="2726"/>
        <v>4.8424252215791608</v>
      </c>
      <c r="DR1418">
        <f t="shared" si="2727"/>
        <v>4.7950504517217283</v>
      </c>
      <c r="DS1418">
        <f t="shared" si="2728"/>
        <v>4.7427291314515996</v>
      </c>
      <c r="DT1418">
        <f t="shared" si="2729"/>
        <v>4.6856383837728313</v>
      </c>
      <c r="DU1418">
        <f t="shared" si="2730"/>
        <v>4.6239693278933061</v>
      </c>
      <c r="DV1418">
        <f t="shared" si="2731"/>
        <v>4.5579260196287308</v>
      </c>
      <c r="DW1418">
        <f t="shared" si="2732"/>
        <v>4.5029057802861594</v>
      </c>
      <c r="DX1418">
        <f t="shared" si="2733"/>
        <v>4.4462182978977358</v>
      </c>
      <c r="DY1418">
        <f t="shared" si="2734"/>
        <v>4.3879445103861352</v>
      </c>
      <c r="DZ1418">
        <f t="shared" si="2735"/>
        <v>90.891501895665101</v>
      </c>
      <c r="EA1418" s="22">
        <v>152.23238525088072</v>
      </c>
      <c r="EB1418" s="22">
        <v>152.23213683085197</v>
      </c>
      <c r="EC1418" s="22">
        <v>152.23152355582627</v>
      </c>
      <c r="ED1418" s="22">
        <v>152.22730482881346</v>
      </c>
      <c r="EE1418" s="22">
        <v>152.18159900927446</v>
      </c>
      <c r="EF1418" s="22">
        <v>152.20557968982476</v>
      </c>
      <c r="EG1418" s="22">
        <f t="shared" si="2798"/>
        <v>2.4842002875402613E-4</v>
      </c>
      <c r="EH1418" s="91">
        <f t="shared" si="2799"/>
        <v>8.6169505445354844E-4</v>
      </c>
      <c r="EI1418" s="22">
        <f t="shared" si="2800"/>
        <v>5.0804220672659994E-3</v>
      </c>
      <c r="EJ1418" s="22">
        <f t="shared" si="2801"/>
        <v>5.0786241606260774E-2</v>
      </c>
      <c r="EK1418" s="22">
        <f t="shared" si="2802"/>
        <v>2.6805561055965654E-2</v>
      </c>
      <c r="EL1418" s="93">
        <f t="shared" si="2803"/>
        <v>1.6318474439234926E-2</v>
      </c>
      <c r="EM1418" s="93">
        <f t="shared" si="2804"/>
        <v>5.6603925178828743E-2</v>
      </c>
      <c r="EN1418" s="93">
        <f t="shared" si="2805"/>
        <v>0.33372807362200924</v>
      </c>
      <c r="EO1418" s="93">
        <f t="shared" si="2806"/>
        <v>3.3360997085189505</v>
      </c>
      <c r="EP1418" s="93">
        <f t="shared" si="2807"/>
        <v>1.7608317055395133</v>
      </c>
      <c r="ER1418">
        <f t="shared" si="2736"/>
        <v>3.9874395653690873</v>
      </c>
      <c r="ES1418">
        <f t="shared" si="2737"/>
        <v>3.9677957724728112</v>
      </c>
      <c r="ET1418">
        <f t="shared" si="2738"/>
        <v>3.9411832442793524</v>
      </c>
      <c r="EU1418">
        <f t="shared" si="2739"/>
        <v>3.9077530463137737</v>
      </c>
      <c r="EV1418">
        <f t="shared" si="2740"/>
        <v>3.8739401772633291</v>
      </c>
      <c r="EW1418">
        <f t="shared" si="2741"/>
        <v>3.8360403613773824</v>
      </c>
      <c r="EX1418">
        <f t="shared" si="2742"/>
        <v>3.7941833051612792</v>
      </c>
      <c r="EY1418">
        <f t="shared" si="2743"/>
        <v>3.7485107070182653</v>
      </c>
      <c r="EZ1418">
        <f t="shared" si="2744"/>
        <v>3.6991754623146447</v>
      </c>
      <c r="FA1418">
        <f t="shared" si="2745"/>
        <v>3.6463408157029846</v>
      </c>
      <c r="FB1418">
        <f t="shared" si="2746"/>
        <v>3.6023246242289271</v>
      </c>
      <c r="FC1418">
        <f t="shared" si="2747"/>
        <v>3.5569746383181884</v>
      </c>
      <c r="FD1418">
        <f t="shared" si="2748"/>
        <v>3.5103556083089078</v>
      </c>
      <c r="FE1418">
        <f t="shared" si="2749"/>
        <v>3.4625334055491468</v>
      </c>
      <c r="FF1418">
        <f t="shared" si="2750"/>
        <v>3.4135748691342203</v>
      </c>
      <c r="FG1418">
        <f t="shared" si="2751"/>
        <v>3.3635476523129344</v>
      </c>
      <c r="FH1418">
        <f t="shared" si="2752"/>
        <v>3.3125200690485945</v>
      </c>
      <c r="FI1418">
        <f t="shared" si="2753"/>
        <v>3.2605609412132637</v>
      </c>
      <c r="FJ1418">
        <f t="shared" si="2754"/>
        <v>3.2077394468832736</v>
      </c>
      <c r="FK1418">
        <f t="shared" si="2755"/>
        <v>82.007249225012217</v>
      </c>
      <c r="FL1418" s="22">
        <v>151.10043229332615</v>
      </c>
      <c r="FM1418" s="22">
        <v>151.10023355730317</v>
      </c>
      <c r="FN1418" s="91">
        <v>151.0997429372826</v>
      </c>
      <c r="FO1418" s="22">
        <v>151.09636795567235</v>
      </c>
      <c r="FP1418" s="22">
        <v>151.08453631112289</v>
      </c>
      <c r="FQ1418" s="22">
        <v>151.00733790470241</v>
      </c>
      <c r="FR1418" s="22">
        <f t="shared" si="2808"/>
        <v>1.9873602298048354E-4</v>
      </c>
      <c r="FS1418" s="91">
        <f t="shared" si="2809"/>
        <v>6.8935604355147007E-4</v>
      </c>
      <c r="FT1418" s="22">
        <f t="shared" si="2810"/>
        <v>4.0643376538014309E-3</v>
      </c>
      <c r="FU1418" s="22">
        <f t="shared" si="2811"/>
        <v>1.5895982203261383E-2</v>
      </c>
      <c r="FV1418" s="22">
        <f t="shared" si="2812"/>
        <v>9.3094388623740087E-2</v>
      </c>
      <c r="FW1418" s="93">
        <f t="shared" si="2813"/>
        <v>1.3152578054487895E-2</v>
      </c>
      <c r="FX1418" s="93">
        <f t="shared" si="2814"/>
        <v>4.5622374012355339E-2</v>
      </c>
      <c r="FY1418" s="93">
        <f t="shared" si="2815"/>
        <v>0.26898252983892662</v>
      </c>
      <c r="FZ1418" s="93">
        <f t="shared" si="2816"/>
        <v>1.0520143431756073</v>
      </c>
      <c r="GA1418" s="93">
        <f t="shared" si="2817"/>
        <v>6.1610934668286781</v>
      </c>
    </row>
    <row r="1419" spans="1:183" x14ac:dyDescent="0.4">
      <c r="A1419" s="16">
        <v>42783</v>
      </c>
      <c r="B1419" s="2">
        <v>6.6E-3</v>
      </c>
      <c r="C1419" s="2">
        <v>8.3000000000000001E-3</v>
      </c>
      <c r="D1419" s="2">
        <v>1.23E-2</v>
      </c>
      <c r="E1419" s="2">
        <v>1.9599999999999999E-2</v>
      </c>
      <c r="F1419" s="2">
        <v>2.46E-2</v>
      </c>
      <c r="G1419" s="5"/>
      <c r="H1419" s="4">
        <f t="shared" si="2756"/>
        <v>6.6E-3</v>
      </c>
      <c r="I1419" s="4">
        <f t="shared" si="2757"/>
        <v>8.3999999999999995E-3</v>
      </c>
      <c r="J1419" s="4">
        <f t="shared" si="2758"/>
        <v>1.035E-2</v>
      </c>
      <c r="K1419" s="4">
        <f t="shared" si="2759"/>
        <v>1.23E-2</v>
      </c>
      <c r="L1419" s="4">
        <f t="shared" si="2698"/>
        <v>1.3516666666666666E-2</v>
      </c>
      <c r="M1419" s="4">
        <f t="shared" si="2698"/>
        <v>1.4733333333333334E-2</v>
      </c>
      <c r="N1419" s="4">
        <f t="shared" si="2698"/>
        <v>1.5949999999999999E-2</v>
      </c>
      <c r="O1419" s="4">
        <f t="shared" si="2698"/>
        <v>1.7166666666666667E-2</v>
      </c>
      <c r="P1419" s="4">
        <f t="shared" si="2698"/>
        <v>1.8383333333333335E-2</v>
      </c>
      <c r="Q1419" s="4">
        <f t="shared" si="2760"/>
        <v>1.9599999999999999E-2</v>
      </c>
      <c r="R1419" s="4">
        <f t="shared" si="2761"/>
        <v>2.01E-2</v>
      </c>
      <c r="S1419" s="4">
        <f t="shared" si="2761"/>
        <v>2.06E-2</v>
      </c>
      <c r="T1419" s="4">
        <f t="shared" si="2761"/>
        <v>2.1099999999999997E-2</v>
      </c>
      <c r="U1419" s="4">
        <f t="shared" si="2761"/>
        <v>2.1600000000000001E-2</v>
      </c>
      <c r="V1419" s="4">
        <f t="shared" si="2761"/>
        <v>2.2100000000000002E-2</v>
      </c>
      <c r="W1419" s="4">
        <f t="shared" si="2761"/>
        <v>2.2599999999999999E-2</v>
      </c>
      <c r="X1419" s="4">
        <f t="shared" si="2761"/>
        <v>2.3099999999999999E-2</v>
      </c>
      <c r="Y1419" s="4">
        <f t="shared" si="2761"/>
        <v>2.3600000000000003E-2</v>
      </c>
      <c r="Z1419" s="4">
        <f t="shared" si="2761"/>
        <v>2.41E-2</v>
      </c>
      <c r="AA1419" s="4">
        <f t="shared" si="2762"/>
        <v>2.46E-2</v>
      </c>
      <c r="AB1419" s="4"/>
      <c r="AC1419">
        <v>99.6710854181202</v>
      </c>
      <c r="AD1419" s="95">
        <v>99.6661185030149</v>
      </c>
      <c r="AE1419" s="95">
        <v>99.6710854181202</v>
      </c>
      <c r="AF1419" s="95">
        <f t="shared" si="2763"/>
        <v>4.966915105299563E-3</v>
      </c>
      <c r="AG1419" s="95">
        <f t="shared" si="2764"/>
        <v>0</v>
      </c>
      <c r="AH1419" s="59">
        <f t="shared" si="2765"/>
        <v>0.49833059251470518</v>
      </c>
      <c r="AI1419" s="59">
        <f t="shared" si="2766"/>
        <v>0</v>
      </c>
      <c r="AJ1419" s="4"/>
      <c r="AK1419">
        <v>99.17513830822223</v>
      </c>
      <c r="AL1419" s="96">
        <v>99.17513830822223</v>
      </c>
      <c r="AM1419" s="59">
        <v>99.165262519604482</v>
      </c>
      <c r="AN1419" s="95">
        <f t="shared" si="2767"/>
        <v>0</v>
      </c>
      <c r="AO1419" s="95">
        <f t="shared" si="2768"/>
        <v>9.8757886177480714E-3</v>
      </c>
      <c r="AP1419" s="59">
        <f t="shared" si="2769"/>
        <v>0</v>
      </c>
      <c r="AQ1419" s="59">
        <f t="shared" si="2699"/>
        <v>0.99579277490448515</v>
      </c>
      <c r="AS1419" s="7">
        <f t="shared" si="2700"/>
        <v>2.9901325625436059</v>
      </c>
      <c r="AT1419" s="7">
        <f t="shared" si="2701"/>
        <v>2.9749578755881343</v>
      </c>
      <c r="AU1419" s="7">
        <f t="shared" si="2702"/>
        <v>2.9539029255998304</v>
      </c>
      <c r="AV1419" s="7">
        <f t="shared" si="2703"/>
        <v>100.50468310856776</v>
      </c>
      <c r="AW1419" s="22">
        <v>109.42419315906004</v>
      </c>
      <c r="AX1419" s="22">
        <v>109.42404415160689</v>
      </c>
      <c r="AY1419" s="91">
        <v>109.42367647229933</v>
      </c>
      <c r="AZ1419" s="22">
        <v>109.40399715622382</v>
      </c>
      <c r="BA1419" s="22">
        <v>109.42419315906004</v>
      </c>
      <c r="BB1419" s="11">
        <v>109.42419315906004</v>
      </c>
      <c r="BC1419" s="46">
        <f t="shared" si="2770"/>
        <v>1.4900745314605501E-4</v>
      </c>
      <c r="BD1419" s="92">
        <f t="shared" si="2771"/>
        <v>5.1668676070448782E-4</v>
      </c>
      <c r="BE1419" s="92">
        <f t="shared" si="2772"/>
        <v>2.0196002836215143E-2</v>
      </c>
      <c r="BF1419" s="92">
        <f t="shared" si="2773"/>
        <v>0</v>
      </c>
      <c r="BG1419" s="11">
        <f t="shared" si="2704"/>
        <v>0</v>
      </c>
      <c r="BH1419" s="93">
        <f t="shared" si="2774"/>
        <v>1.3617413923213159E-2</v>
      </c>
      <c r="BI1419" s="93">
        <f t="shared" si="2775"/>
        <v>4.721869504245986E-2</v>
      </c>
      <c r="BJ1419" s="93">
        <f t="shared" si="2776"/>
        <v>1.8456615720125111</v>
      </c>
      <c r="BK1419" s="93">
        <f t="shared" si="2777"/>
        <v>0</v>
      </c>
      <c r="BL1419" s="93">
        <f t="shared" si="2778"/>
        <v>0</v>
      </c>
      <c r="BM1419">
        <f t="shared" si="2705"/>
        <v>2.4917771354530047</v>
      </c>
      <c r="BN1419">
        <f t="shared" si="2706"/>
        <v>2.4791315629901121</v>
      </c>
      <c r="BO1419">
        <f t="shared" si="2707"/>
        <v>2.4615857713331919</v>
      </c>
      <c r="BP1419">
        <f t="shared" si="2708"/>
        <v>2.4394340560331984</v>
      </c>
      <c r="BQ1419">
        <f t="shared" si="2709"/>
        <v>2.4172069989901805</v>
      </c>
      <c r="BR1419">
        <f t="shared" si="2710"/>
        <v>2.3922940043521512</v>
      </c>
      <c r="BS1419">
        <f t="shared" si="2711"/>
        <v>2.3647851155752591</v>
      </c>
      <c r="BT1419">
        <f t="shared" si="2712"/>
        <v>2.3347786361615741</v>
      </c>
      <c r="BU1419">
        <f t="shared" si="2713"/>
        <v>2.3023805476968855</v>
      </c>
      <c r="BV1419">
        <f t="shared" si="2714"/>
        <v>92.975859496534966</v>
      </c>
      <c r="BX1419" s="22">
        <v>114.65966389742111</v>
      </c>
      <c r="BY1419" s="22">
        <v>114.65953972454348</v>
      </c>
      <c r="BZ1419" s="91">
        <v>114.65923332512052</v>
      </c>
      <c r="CA1419" s="91">
        <v>114.65713007561524</v>
      </c>
      <c r="CB1419" s="22">
        <v>114.61141906612127</v>
      </c>
      <c r="CC1419" s="11">
        <v>114.65966389742111</v>
      </c>
      <c r="CD1419" s="11">
        <f t="shared" si="2779"/>
        <v>1.2417287763355489E-4</v>
      </c>
      <c r="CE1419" s="90">
        <f t="shared" si="2780"/>
        <v>4.3057230058707319E-4</v>
      </c>
      <c r="CF1419" s="22">
        <f t="shared" si="2781"/>
        <v>2.5338218058692519E-3</v>
      </c>
      <c r="CG1419" s="22">
        <f t="shared" si="2782"/>
        <v>4.824483129984003E-2</v>
      </c>
      <c r="CH1419" s="11">
        <f t="shared" si="2715"/>
        <v>0</v>
      </c>
      <c r="CI1419" s="93">
        <f t="shared" si="2783"/>
        <v>1.0829691402605597E-2</v>
      </c>
      <c r="CJ1419" s="93">
        <f t="shared" si="2784"/>
        <v>3.7552203272833547E-2</v>
      </c>
      <c r="CK1419" s="93">
        <f t="shared" si="2785"/>
        <v>0.22098632768853266</v>
      </c>
      <c r="CL1419" s="93">
        <f t="shared" si="2786"/>
        <v>4.2076550427534558</v>
      </c>
      <c r="CM1419" s="93">
        <f t="shared" si="2787"/>
        <v>0</v>
      </c>
      <c r="CO1419">
        <f t="shared" si="2716"/>
        <v>5.9802651250872119</v>
      </c>
      <c r="CP1419">
        <f t="shared" si="2717"/>
        <v>5.9499157511762686</v>
      </c>
      <c r="CQ1419">
        <f t="shared" si="2718"/>
        <v>5.9078058511996607</v>
      </c>
      <c r="CR1419">
        <f t="shared" si="2719"/>
        <v>5.8546417344796762</v>
      </c>
      <c r="CS1419">
        <f t="shared" si="2720"/>
        <v>5.8012967975764331</v>
      </c>
      <c r="CT1419">
        <f t="shared" si="2721"/>
        <v>101.43326578453122</v>
      </c>
      <c r="CV1419" s="22">
        <v>130.9282244175719</v>
      </c>
      <c r="CW1419" s="22">
        <v>130.92792640266558</v>
      </c>
      <c r="CX1419" s="22">
        <v>130.92719104405046</v>
      </c>
      <c r="CY1419" s="22">
        <v>130.90528365470928</v>
      </c>
      <c r="CZ1419" s="22">
        <v>130.91791575803964</v>
      </c>
      <c r="DA1419" s="22">
        <v>130.9282244175719</v>
      </c>
      <c r="DB1419" s="22">
        <f t="shared" si="2788"/>
        <v>2.9801490632053174E-4</v>
      </c>
      <c r="DC1419" s="91">
        <f t="shared" si="2789"/>
        <v>1.0333735214373974E-3</v>
      </c>
      <c r="DD1419" s="22">
        <f t="shared" si="2790"/>
        <v>2.2940762862617703E-2</v>
      </c>
      <c r="DE1419" s="22">
        <f t="shared" si="2791"/>
        <v>1.030865953225657E-2</v>
      </c>
      <c r="DF1419" s="22">
        <f t="shared" si="2792"/>
        <v>0</v>
      </c>
      <c r="DG1419" s="93">
        <f t="shared" si="2793"/>
        <v>2.2761700744529084E-2</v>
      </c>
      <c r="DH1419" s="93">
        <f t="shared" si="2794"/>
        <v>7.8926719279537427E-2</v>
      </c>
      <c r="DI1419" s="93">
        <f t="shared" si="2795"/>
        <v>1.7521632913505563</v>
      </c>
      <c r="DJ1419" s="93">
        <f t="shared" si="2796"/>
        <v>0.7873519692269686</v>
      </c>
      <c r="DK1419" s="93">
        <f t="shared" si="2797"/>
        <v>0</v>
      </c>
      <c r="DM1419">
        <f t="shared" si="2722"/>
        <v>4.9835542709060094</v>
      </c>
      <c r="DN1419">
        <f t="shared" si="2723"/>
        <v>4.9582631259802241</v>
      </c>
      <c r="DO1419">
        <f t="shared" si="2724"/>
        <v>4.9231715426663838</v>
      </c>
      <c r="DP1419">
        <f t="shared" si="2725"/>
        <v>4.8788681120663968</v>
      </c>
      <c r="DQ1419">
        <f t="shared" si="2726"/>
        <v>4.8344139979803611</v>
      </c>
      <c r="DR1419">
        <f t="shared" si="2727"/>
        <v>4.7845880087043025</v>
      </c>
      <c r="DS1419">
        <f t="shared" si="2728"/>
        <v>4.7295702311505181</v>
      </c>
      <c r="DT1419">
        <f t="shared" si="2729"/>
        <v>4.6695572723231482</v>
      </c>
      <c r="DU1419">
        <f t="shared" si="2730"/>
        <v>4.604761095393771</v>
      </c>
      <c r="DV1419">
        <f t="shared" si="2731"/>
        <v>4.5354077803187787</v>
      </c>
      <c r="DW1419">
        <f t="shared" si="2732"/>
        <v>4.4791788269607196</v>
      </c>
      <c r="DX1419">
        <f t="shared" si="2733"/>
        <v>4.4214606929594842</v>
      </c>
      <c r="DY1419">
        <f t="shared" si="2734"/>
        <v>4.3623300520944275</v>
      </c>
      <c r="DZ1419">
        <f t="shared" si="2735"/>
        <v>90.339156994817344</v>
      </c>
      <c r="EA1419" s="22">
        <v>151.50514314892305</v>
      </c>
      <c r="EB1419" s="22">
        <v>151.50489480316779</v>
      </c>
      <c r="EC1419" s="22">
        <v>151.50428200432185</v>
      </c>
      <c r="ED1419" s="22">
        <v>151.50007550531132</v>
      </c>
      <c r="EE1419" s="22">
        <v>151.45466984747094</v>
      </c>
      <c r="EF1419" s="22">
        <v>151.47851145006263</v>
      </c>
      <c r="EG1419" s="22">
        <f t="shared" si="2798"/>
        <v>2.4834575526710978E-4</v>
      </c>
      <c r="EH1419" s="91">
        <f t="shared" si="2799"/>
        <v>8.6114460120256808E-4</v>
      </c>
      <c r="EI1419" s="22">
        <f t="shared" si="2800"/>
        <v>5.0676436117385038E-3</v>
      </c>
      <c r="EJ1419" s="22">
        <f t="shared" si="2801"/>
        <v>5.0473301452115038E-2</v>
      </c>
      <c r="EK1419" s="22">
        <f t="shared" si="2802"/>
        <v>2.6631698860427377E-2</v>
      </c>
      <c r="EL1419" s="93">
        <f t="shared" si="2803"/>
        <v>1.639190261831551E-2</v>
      </c>
      <c r="EM1419" s="93">
        <f t="shared" si="2804"/>
        <v>5.6839298211553112E-2</v>
      </c>
      <c r="EN1419" s="93">
        <f t="shared" si="2805"/>
        <v>0.33448657295793766</v>
      </c>
      <c r="EO1419" s="93">
        <f t="shared" si="2806"/>
        <v>3.3314579560181627</v>
      </c>
      <c r="EP1419" s="93">
        <f t="shared" si="2807"/>
        <v>1.7578082371929487</v>
      </c>
      <c r="ER1419">
        <f t="shared" si="2736"/>
        <v>3.9868434167248079</v>
      </c>
      <c r="ES1419">
        <f t="shared" si="2737"/>
        <v>3.9666105007841792</v>
      </c>
      <c r="ET1419">
        <f t="shared" si="2738"/>
        <v>3.9385372341331073</v>
      </c>
      <c r="EU1419">
        <f t="shared" si="2739"/>
        <v>3.903094489653117</v>
      </c>
      <c r="EV1419">
        <f t="shared" si="2740"/>
        <v>3.8675311983842886</v>
      </c>
      <c r="EW1419">
        <f t="shared" si="2741"/>
        <v>3.827670406963442</v>
      </c>
      <c r="EX1419">
        <f t="shared" si="2742"/>
        <v>3.7836561849204142</v>
      </c>
      <c r="EY1419">
        <f t="shared" si="2743"/>
        <v>3.735645817858519</v>
      </c>
      <c r="EZ1419">
        <f t="shared" si="2744"/>
        <v>3.683808876315017</v>
      </c>
      <c r="FA1419">
        <f t="shared" si="2745"/>
        <v>3.6283262242550229</v>
      </c>
      <c r="FB1419">
        <f t="shared" si="2746"/>
        <v>3.5833430615685753</v>
      </c>
      <c r="FC1419">
        <f t="shared" si="2747"/>
        <v>3.5371685543675873</v>
      </c>
      <c r="FD1419">
        <f t="shared" si="2748"/>
        <v>3.4898640416755415</v>
      </c>
      <c r="FE1419">
        <f t="shared" si="2749"/>
        <v>3.4414916950406607</v>
      </c>
      <c r="FF1419">
        <f t="shared" si="2750"/>
        <v>3.3921143842261205</v>
      </c>
      <c r="FG1419">
        <f t="shared" si="2751"/>
        <v>3.3417955431318029</v>
      </c>
      <c r="FH1419">
        <f t="shared" si="2752"/>
        <v>3.2905990363401045</v>
      </c>
      <c r="FI1419">
        <f t="shared" si="2753"/>
        <v>3.2385890266704718</v>
      </c>
      <c r="FJ1419">
        <f t="shared" si="2754"/>
        <v>3.1858298441176731</v>
      </c>
      <c r="FK1419">
        <f t="shared" si="2755"/>
        <v>81.442032269977275</v>
      </c>
      <c r="FL1419" s="22">
        <v>150.26524072278869</v>
      </c>
      <c r="FM1419" s="22">
        <v>150.26504204618448</v>
      </c>
      <c r="FN1419" s="91">
        <v>150.26455180710772</v>
      </c>
      <c r="FO1419" s="22">
        <v>150.26118660789928</v>
      </c>
      <c r="FP1419" s="22">
        <v>150.24943569093318</v>
      </c>
      <c r="FQ1419" s="22">
        <v>150.17281565365664</v>
      </c>
      <c r="FR1419" s="22">
        <f t="shared" si="2808"/>
        <v>1.9867660421368782E-4</v>
      </c>
      <c r="FS1419" s="91">
        <f t="shared" si="2809"/>
        <v>6.8891568096773881E-4</v>
      </c>
      <c r="FT1419" s="22">
        <f t="shared" si="2810"/>
        <v>4.0541148894135404E-3</v>
      </c>
      <c r="FU1419" s="22">
        <f t="shared" si="2811"/>
        <v>1.5805031855506968E-2</v>
      </c>
      <c r="FV1419" s="22">
        <f t="shared" si="2812"/>
        <v>9.2425069132048066E-2</v>
      </c>
      <c r="FW1419" s="93">
        <f t="shared" si="2813"/>
        <v>1.3221727344130707E-2</v>
      </c>
      <c r="FX1419" s="93">
        <f t="shared" si="2814"/>
        <v>4.5846642753440206E-2</v>
      </c>
      <c r="FY1419" s="93">
        <f t="shared" si="2815"/>
        <v>0.26979725117484926</v>
      </c>
      <c r="FZ1419" s="93">
        <f t="shared" si="2816"/>
        <v>1.0518089066695271</v>
      </c>
      <c r="GA1419" s="93">
        <f t="shared" si="2817"/>
        <v>6.1507950000595981</v>
      </c>
    </row>
    <row r="1420" spans="1:183" x14ac:dyDescent="0.4">
      <c r="A1420" s="16">
        <v>42790</v>
      </c>
      <c r="B1420" s="2">
        <v>6.7000000000000002E-3</v>
      </c>
      <c r="C1420" s="2">
        <v>8.199999999999999E-3</v>
      </c>
      <c r="D1420" s="2">
        <v>1.1899999999999999E-2</v>
      </c>
      <c r="E1420" s="2">
        <v>1.8799999999999997E-2</v>
      </c>
      <c r="F1420" s="2">
        <v>2.3900000000000001E-2</v>
      </c>
      <c r="G1420" s="5"/>
      <c r="H1420" s="4">
        <f t="shared" si="2756"/>
        <v>6.7000000000000002E-3</v>
      </c>
      <c r="I1420" s="4">
        <f t="shared" si="2757"/>
        <v>8.2999999999999984E-3</v>
      </c>
      <c r="J1420" s="4">
        <f t="shared" si="2758"/>
        <v>1.0099999999999998E-2</v>
      </c>
      <c r="K1420" s="4">
        <f t="shared" si="2759"/>
        <v>1.1899999999999999E-2</v>
      </c>
      <c r="L1420" s="4">
        <f t="shared" si="2698"/>
        <v>1.3049999999999999E-2</v>
      </c>
      <c r="M1420" s="4">
        <f t="shared" si="2698"/>
        <v>1.4199999999999999E-2</v>
      </c>
      <c r="N1420" s="4">
        <f t="shared" si="2698"/>
        <v>1.5349999999999999E-2</v>
      </c>
      <c r="O1420" s="4">
        <f t="shared" si="2698"/>
        <v>1.6499999999999997E-2</v>
      </c>
      <c r="P1420" s="4">
        <f t="shared" si="2698"/>
        <v>1.7649999999999999E-2</v>
      </c>
      <c r="Q1420" s="4">
        <f t="shared" si="2760"/>
        <v>1.8799999999999997E-2</v>
      </c>
      <c r="R1420" s="4">
        <f t="shared" si="2761"/>
        <v>1.9309999999999997E-2</v>
      </c>
      <c r="S1420" s="4">
        <f t="shared" si="2761"/>
        <v>1.9819999999999997E-2</v>
      </c>
      <c r="T1420" s="4">
        <f t="shared" si="2761"/>
        <v>2.0329999999999997E-2</v>
      </c>
      <c r="U1420" s="4">
        <f t="shared" si="2761"/>
        <v>2.0839999999999997E-2</v>
      </c>
      <c r="V1420" s="4">
        <f t="shared" si="2761"/>
        <v>2.1350000000000001E-2</v>
      </c>
      <c r="W1420" s="4">
        <f t="shared" si="2761"/>
        <v>2.1859999999999997E-2</v>
      </c>
      <c r="X1420" s="4">
        <f t="shared" si="2761"/>
        <v>2.2369999999999998E-2</v>
      </c>
      <c r="Y1420" s="4">
        <f t="shared" si="2761"/>
        <v>2.2880000000000001E-2</v>
      </c>
      <c r="Z1420" s="4">
        <f t="shared" si="2761"/>
        <v>2.3390000000000001E-2</v>
      </c>
      <c r="AA1420" s="4">
        <f t="shared" si="2762"/>
        <v>2.3900000000000001E-2</v>
      </c>
      <c r="AB1420" s="4"/>
      <c r="AC1420">
        <v>99.6661185030149</v>
      </c>
      <c r="AD1420" s="95">
        <v>99.661152082918065</v>
      </c>
      <c r="AE1420" s="95">
        <v>99.6661185030149</v>
      </c>
      <c r="AF1420" s="95">
        <f t="shared" si="2763"/>
        <v>4.9664200968351224E-3</v>
      </c>
      <c r="AG1420" s="95">
        <f t="shared" si="2764"/>
        <v>0</v>
      </c>
      <c r="AH1420" s="59">
        <f t="shared" si="2765"/>
        <v>0.49830576041595204</v>
      </c>
      <c r="AI1420" s="59">
        <f t="shared" si="2766"/>
        <v>0</v>
      </c>
      <c r="AJ1420" s="4"/>
      <c r="AK1420">
        <v>99.185015572196221</v>
      </c>
      <c r="AL1420" s="96">
        <v>99.185015572196221</v>
      </c>
      <c r="AM1420" s="59">
        <v>99.17513830822223</v>
      </c>
      <c r="AN1420" s="95">
        <f t="shared" si="2767"/>
        <v>0</v>
      </c>
      <c r="AO1420" s="95">
        <f t="shared" si="2768"/>
        <v>9.8772639739905799E-3</v>
      </c>
      <c r="AP1420" s="59">
        <f t="shared" si="2769"/>
        <v>0</v>
      </c>
      <c r="AQ1420" s="59">
        <f t="shared" si="2699"/>
        <v>0.9958423575384705</v>
      </c>
      <c r="AS1420" s="7">
        <f t="shared" si="2700"/>
        <v>2.989983555090447</v>
      </c>
      <c r="AT1420" s="7">
        <f t="shared" si="2701"/>
        <v>2.9752541492466671</v>
      </c>
      <c r="AU1420" s="7">
        <f t="shared" si="2702"/>
        <v>2.9550052104327045</v>
      </c>
      <c r="AV1420" s="7">
        <f t="shared" si="2703"/>
        <v>100.58463512220409</v>
      </c>
      <c r="AW1420" s="22">
        <v>109.50539487766994</v>
      </c>
      <c r="AX1420" s="22">
        <v>109.50524588506703</v>
      </c>
      <c r="AY1420" s="91">
        <v>109.50487803697391</v>
      </c>
      <c r="AZ1420" s="22">
        <v>109.48517890031731</v>
      </c>
      <c r="BA1420" s="22">
        <v>109.50539487766994</v>
      </c>
      <c r="BB1420" s="11">
        <v>109.50539487766994</v>
      </c>
      <c r="BC1420" s="46">
        <f t="shared" si="2770"/>
        <v>1.4899260291656446E-4</v>
      </c>
      <c r="BD1420" s="92">
        <f t="shared" si="2771"/>
        <v>5.1684069603652461E-4</v>
      </c>
      <c r="BE1420" s="92">
        <f t="shared" si="2772"/>
        <v>2.0215977352634695E-2</v>
      </c>
      <c r="BF1420" s="92">
        <f t="shared" si="2773"/>
        <v>0</v>
      </c>
      <c r="BG1420" s="11">
        <f t="shared" si="2704"/>
        <v>0</v>
      </c>
      <c r="BH1420" s="93">
        <f t="shared" si="2774"/>
        <v>1.3605960060963778E-2</v>
      </c>
      <c r="BI1420" s="93">
        <f t="shared" si="2775"/>
        <v>4.7197738213162449E-2</v>
      </c>
      <c r="BJ1420" s="93">
        <f t="shared" si="2776"/>
        <v>1.8461170223821626</v>
      </c>
      <c r="BK1420" s="93">
        <f t="shared" si="2777"/>
        <v>0</v>
      </c>
      <c r="BL1420" s="93">
        <f t="shared" si="2778"/>
        <v>0</v>
      </c>
      <c r="BM1420">
        <f t="shared" si="2705"/>
        <v>2.4916529625753725</v>
      </c>
      <c r="BN1420">
        <f t="shared" si="2706"/>
        <v>2.4793784577055558</v>
      </c>
      <c r="BO1420">
        <f t="shared" si="2707"/>
        <v>2.4625043420272537</v>
      </c>
      <c r="BP1420">
        <f t="shared" si="2708"/>
        <v>2.441374638888449</v>
      </c>
      <c r="BQ1420">
        <f t="shared" si="2709"/>
        <v>2.4200100914506368</v>
      </c>
      <c r="BR1420">
        <f t="shared" si="2710"/>
        <v>2.3960972067074802</v>
      </c>
      <c r="BS1420">
        <f t="shared" si="2711"/>
        <v>2.3697177439984416</v>
      </c>
      <c r="BT1420">
        <f t="shared" si="2712"/>
        <v>2.3409609177869268</v>
      </c>
      <c r="BU1420">
        <f t="shared" si="2713"/>
        <v>2.3099228976791744</v>
      </c>
      <c r="BV1420">
        <f t="shared" si="2714"/>
        <v>93.344957308573399</v>
      </c>
      <c r="BX1420" s="22">
        <v>115.05700726797272</v>
      </c>
      <c r="BY1420" s="22">
        <v>115.0568831074703</v>
      </c>
      <c r="BZ1420" s="91">
        <v>115.0565765673927</v>
      </c>
      <c r="CA1420" s="91">
        <v>115.0544687744691</v>
      </c>
      <c r="CB1420" s="22">
        <v>115.00855491162936</v>
      </c>
      <c r="CC1420" s="11">
        <v>115.05700726797272</v>
      </c>
      <c r="CD1420" s="11">
        <f t="shared" si="2779"/>
        <v>1.2416050242336496E-4</v>
      </c>
      <c r="CE1420" s="90">
        <f t="shared" si="2780"/>
        <v>4.3070058002570022E-4</v>
      </c>
      <c r="CF1420" s="22">
        <f t="shared" si="2781"/>
        <v>2.5384935036214529E-3</v>
      </c>
      <c r="CG1420" s="22">
        <f t="shared" si="2782"/>
        <v>4.8452356343361203E-2</v>
      </c>
      <c r="CH1420" s="11">
        <f t="shared" si="2715"/>
        <v>0</v>
      </c>
      <c r="CI1420" s="93">
        <f t="shared" si="2783"/>
        <v>1.0791216056418867E-2</v>
      </c>
      <c r="CJ1420" s="93">
        <f t="shared" si="2784"/>
        <v>3.7433667905387116E-2</v>
      </c>
      <c r="CK1420" s="93">
        <f t="shared" si="2785"/>
        <v>0.22062919624783844</v>
      </c>
      <c r="CL1420" s="93">
        <f t="shared" si="2786"/>
        <v>4.2111608405139185</v>
      </c>
      <c r="CM1420" s="93">
        <f t="shared" si="2787"/>
        <v>0</v>
      </c>
      <c r="CO1420">
        <f t="shared" si="2716"/>
        <v>5.979967110180894</v>
      </c>
      <c r="CP1420">
        <f t="shared" si="2717"/>
        <v>5.9505082984933342</v>
      </c>
      <c r="CQ1420">
        <f t="shared" si="2718"/>
        <v>5.910010420865409</v>
      </c>
      <c r="CR1420">
        <f t="shared" si="2719"/>
        <v>5.8592991333322768</v>
      </c>
      <c r="CS1420">
        <f t="shared" si="2720"/>
        <v>5.8080242194815286</v>
      </c>
      <c r="CT1420">
        <f t="shared" si="2721"/>
        <v>101.59452156439716</v>
      </c>
      <c r="CV1420" s="22">
        <v>131.10336442814264</v>
      </c>
      <c r="CW1420" s="22">
        <v>131.10306644293684</v>
      </c>
      <c r="CX1420" s="22">
        <v>131.1023307467506</v>
      </c>
      <c r="CY1420" s="22">
        <v>131.08038326704224</v>
      </c>
      <c r="CZ1420" s="22">
        <v>131.09303675763411</v>
      </c>
      <c r="DA1420" s="22">
        <v>131.10336442814264</v>
      </c>
      <c r="DB1420" s="22">
        <f t="shared" si="2788"/>
        <v>2.9798520580470722E-4</v>
      </c>
      <c r="DC1420" s="91">
        <f t="shared" si="2789"/>
        <v>1.0336813920446275E-3</v>
      </c>
      <c r="DD1420" s="22">
        <f t="shared" si="2790"/>
        <v>2.2981161100403824E-2</v>
      </c>
      <c r="DE1420" s="22">
        <f t="shared" si="2791"/>
        <v>1.0327670508530673E-2</v>
      </c>
      <c r="DF1420" s="22">
        <f t="shared" si="2792"/>
        <v>0</v>
      </c>
      <c r="DG1420" s="93">
        <f t="shared" si="2793"/>
        <v>2.2729028130169155E-2</v>
      </c>
      <c r="DH1420" s="93">
        <f t="shared" si="2794"/>
        <v>7.8844764705575901E-2</v>
      </c>
      <c r="DI1420" s="93">
        <f t="shared" si="2795"/>
        <v>1.7529039930168786</v>
      </c>
      <c r="DJ1420" s="93">
        <f t="shared" si="2796"/>
        <v>0.78775022697386521</v>
      </c>
      <c r="DK1420" s="93">
        <f t="shared" si="2797"/>
        <v>0</v>
      </c>
      <c r="DM1420">
        <f t="shared" si="2722"/>
        <v>4.983305925150745</v>
      </c>
      <c r="DN1420">
        <f t="shared" si="2723"/>
        <v>4.9587569154111115</v>
      </c>
      <c r="DO1420">
        <f t="shared" si="2724"/>
        <v>4.9250086840545073</v>
      </c>
      <c r="DP1420">
        <f t="shared" si="2725"/>
        <v>4.8827492777768979</v>
      </c>
      <c r="DQ1420">
        <f t="shared" si="2726"/>
        <v>4.8400201829012737</v>
      </c>
      <c r="DR1420">
        <f t="shared" si="2727"/>
        <v>4.7921944134149603</v>
      </c>
      <c r="DS1420">
        <f t="shared" si="2728"/>
        <v>4.7394354879968832</v>
      </c>
      <c r="DT1420">
        <f t="shared" si="2729"/>
        <v>4.6819218355738537</v>
      </c>
      <c r="DU1420">
        <f t="shared" si="2730"/>
        <v>4.6198457953583487</v>
      </c>
      <c r="DV1420">
        <f t="shared" si="2731"/>
        <v>4.5534125516377273</v>
      </c>
      <c r="DW1420">
        <f t="shared" si="2732"/>
        <v>4.4984925001138922</v>
      </c>
      <c r="DX1420">
        <f t="shared" si="2733"/>
        <v>4.4419936537180584</v>
      </c>
      <c r="DY1420">
        <f t="shared" si="2734"/>
        <v>4.3839933046626038</v>
      </c>
      <c r="DZ1420">
        <f t="shared" si="2735"/>
        <v>90.81596954317618</v>
      </c>
      <c r="EA1420" s="22">
        <v>152.11796147210708</v>
      </c>
      <c r="EB1420" s="22">
        <v>152.11771315110224</v>
      </c>
      <c r="EC1420" s="22">
        <v>152.11710007094706</v>
      </c>
      <c r="ED1420" s="22">
        <v>152.11288448509987</v>
      </c>
      <c r="EE1420" s="22">
        <v>152.06722168446817</v>
      </c>
      <c r="EF1420" s="22">
        <v>152.09117996159972</v>
      </c>
      <c r="EG1420" s="22">
        <f t="shared" si="2798"/>
        <v>2.4832100484672992E-4</v>
      </c>
      <c r="EH1420" s="91">
        <f t="shared" si="2799"/>
        <v>8.6140116002297873E-4</v>
      </c>
      <c r="EI1420" s="22">
        <f t="shared" si="2800"/>
        <v>5.076987007214484E-3</v>
      </c>
      <c r="EJ1420" s="22">
        <f t="shared" si="2801"/>
        <v>5.0739787638917733E-2</v>
      </c>
      <c r="EK1420" s="22">
        <f t="shared" si="2802"/>
        <v>2.6781510507362327E-2</v>
      </c>
      <c r="EL1420" s="93">
        <f t="shared" si="2803"/>
        <v>1.6324239586412218E-2</v>
      </c>
      <c r="EM1420" s="93">
        <f t="shared" si="2804"/>
        <v>5.6627182726277099E-2</v>
      </c>
      <c r="EN1420" s="93">
        <f t="shared" si="2805"/>
        <v>0.33375328975503127</v>
      </c>
      <c r="EO1420" s="93">
        <f t="shared" si="2806"/>
        <v>3.3355553248208345</v>
      </c>
      <c r="EP1420" s="93">
        <f t="shared" si="2807"/>
        <v>1.7605751647068373</v>
      </c>
      <c r="ER1420">
        <f t="shared" si="2736"/>
        <v>3.986644740120596</v>
      </c>
      <c r="ES1420">
        <f t="shared" si="2737"/>
        <v>3.9670055323288893</v>
      </c>
      <c r="ET1420">
        <f t="shared" si="2738"/>
        <v>3.9400069472436061</v>
      </c>
      <c r="EU1420">
        <f t="shared" si="2739"/>
        <v>3.9061994222215182</v>
      </c>
      <c r="EV1420">
        <f t="shared" si="2740"/>
        <v>3.8720161463210188</v>
      </c>
      <c r="EW1420">
        <f t="shared" si="2741"/>
        <v>3.8337555307319682</v>
      </c>
      <c r="EX1420">
        <f t="shared" si="2742"/>
        <v>3.7915483903975065</v>
      </c>
      <c r="EY1420">
        <f t="shared" si="2743"/>
        <v>3.7455374684590832</v>
      </c>
      <c r="EZ1420">
        <f t="shared" si="2744"/>
        <v>3.6958766362866791</v>
      </c>
      <c r="FA1420">
        <f t="shared" si="2745"/>
        <v>3.6427300413101817</v>
      </c>
      <c r="FB1420">
        <f t="shared" si="2746"/>
        <v>3.5987940000911136</v>
      </c>
      <c r="FC1420">
        <f t="shared" si="2747"/>
        <v>3.5535949229744466</v>
      </c>
      <c r="FD1420">
        <f t="shared" si="2748"/>
        <v>3.5071946437300832</v>
      </c>
      <c r="FE1420">
        <f t="shared" si="2749"/>
        <v>3.4596559825971878</v>
      </c>
      <c r="FF1420">
        <f t="shared" si="2750"/>
        <v>3.4110426062970824</v>
      </c>
      <c r="FG1420">
        <f t="shared" si="2751"/>
        <v>3.3614188879112756</v>
      </c>
      <c r="FH1420">
        <f t="shared" si="2752"/>
        <v>3.3108497670494055</v>
      </c>
      <c r="FI1420">
        <f t="shared" si="2753"/>
        <v>3.2594006107237647</v>
      </c>
      <c r="FJ1420">
        <f t="shared" si="2754"/>
        <v>3.2071370753388</v>
      </c>
      <c r="FK1420">
        <f t="shared" si="2755"/>
        <v>82.007249225012217</v>
      </c>
      <c r="FL1420" s="22">
        <v>151.05834769807444</v>
      </c>
      <c r="FM1420" s="22">
        <v>151.05814904127058</v>
      </c>
      <c r="FN1420" s="91">
        <v>151.05765857714641</v>
      </c>
      <c r="FO1420" s="22">
        <v>151.05428610846866</v>
      </c>
      <c r="FP1420" s="22">
        <v>151.04246569591302</v>
      </c>
      <c r="FQ1420" s="22">
        <v>150.96525998876268</v>
      </c>
      <c r="FR1420" s="22">
        <f t="shared" si="2808"/>
        <v>1.9865680386033091E-4</v>
      </c>
      <c r="FS1420" s="91">
        <f t="shared" si="2809"/>
        <v>6.8912092802975167E-4</v>
      </c>
      <c r="FT1420" s="22">
        <f t="shared" si="2810"/>
        <v>4.0615896057829559E-3</v>
      </c>
      <c r="FU1420" s="22">
        <f t="shared" si="2811"/>
        <v>1.5882002161418995E-2</v>
      </c>
      <c r="FV1420" s="22">
        <f t="shared" si="2812"/>
        <v>9.3087709311760136E-2</v>
      </c>
      <c r="FW1420" s="93">
        <f t="shared" si="2813"/>
        <v>1.3150998067143772E-2</v>
      </c>
      <c r="FX1420" s="93">
        <f t="shared" si="2814"/>
        <v>4.5619519777028252E-2</v>
      </c>
      <c r="FY1420" s="93">
        <f t="shared" si="2815"/>
        <v>0.2688755482683417</v>
      </c>
      <c r="FZ1420" s="93">
        <f t="shared" si="2816"/>
        <v>1.0513819595831211</v>
      </c>
      <c r="GA1420" s="93">
        <f t="shared" si="2817"/>
        <v>6.162367769162798</v>
      </c>
    </row>
    <row r="1421" spans="1:183" x14ac:dyDescent="0.4">
      <c r="A1421" s="16">
        <v>42797</v>
      </c>
      <c r="B1421" s="2">
        <v>7.7000000000000002E-3</v>
      </c>
      <c r="C1421" s="2">
        <v>9.1000000000000004E-3</v>
      </c>
      <c r="D1421" s="2">
        <v>1.2699999999999999E-2</v>
      </c>
      <c r="E1421" s="2">
        <v>1.9599999999999999E-2</v>
      </c>
      <c r="F1421" s="2">
        <v>2.4300000000000002E-2</v>
      </c>
      <c r="G1421" s="5"/>
      <c r="H1421" s="4">
        <f t="shared" si="2756"/>
        <v>7.7000000000000002E-3</v>
      </c>
      <c r="I1421" s="4">
        <f t="shared" si="2757"/>
        <v>9.1999999999999998E-3</v>
      </c>
      <c r="J1421" s="4">
        <f t="shared" si="2758"/>
        <v>1.095E-2</v>
      </c>
      <c r="K1421" s="4">
        <f t="shared" si="2759"/>
        <v>1.2699999999999999E-2</v>
      </c>
      <c r="L1421" s="4">
        <f t="shared" si="2698"/>
        <v>1.3849999999999999E-2</v>
      </c>
      <c r="M1421" s="4">
        <f t="shared" si="2698"/>
        <v>1.4999999999999999E-2</v>
      </c>
      <c r="N1421" s="4">
        <f t="shared" si="2698"/>
        <v>1.6149999999999998E-2</v>
      </c>
      <c r="O1421" s="4">
        <f t="shared" si="2698"/>
        <v>1.7299999999999999E-2</v>
      </c>
      <c r="P1421" s="4">
        <f t="shared" si="2698"/>
        <v>1.8450000000000001E-2</v>
      </c>
      <c r="Q1421" s="4">
        <f t="shared" si="2760"/>
        <v>1.9599999999999999E-2</v>
      </c>
      <c r="R1421" s="4">
        <f t="shared" si="2761"/>
        <v>2.0070000000000001E-2</v>
      </c>
      <c r="S1421" s="4">
        <f t="shared" si="2761"/>
        <v>2.0539999999999999E-2</v>
      </c>
      <c r="T1421" s="4">
        <f t="shared" si="2761"/>
        <v>2.1009999999999997E-2</v>
      </c>
      <c r="U1421" s="4">
        <f t="shared" si="2761"/>
        <v>2.1479999999999999E-2</v>
      </c>
      <c r="V1421" s="4">
        <f t="shared" si="2761"/>
        <v>2.1950000000000001E-2</v>
      </c>
      <c r="W1421" s="4">
        <f t="shared" si="2761"/>
        <v>2.2420000000000002E-2</v>
      </c>
      <c r="X1421" s="4">
        <f t="shared" si="2761"/>
        <v>2.2890000000000001E-2</v>
      </c>
      <c r="Y1421" s="4">
        <f t="shared" si="2761"/>
        <v>2.3360000000000002E-2</v>
      </c>
      <c r="Z1421" s="4">
        <f t="shared" si="2761"/>
        <v>2.3830000000000004E-2</v>
      </c>
      <c r="AA1421" s="4">
        <f t="shared" si="2762"/>
        <v>2.4300000000000002E-2</v>
      </c>
      <c r="AB1421" s="4"/>
      <c r="AC1421">
        <v>99.616476565223891</v>
      </c>
      <c r="AD1421" s="95">
        <v>99.61151509114454</v>
      </c>
      <c r="AE1421" s="95">
        <v>99.616476565223891</v>
      </c>
      <c r="AF1421" s="95">
        <f t="shared" si="2763"/>
        <v>4.9614740793515466E-3</v>
      </c>
      <c r="AG1421" s="95">
        <f t="shared" si="2764"/>
        <v>0</v>
      </c>
      <c r="AH1421" s="59">
        <f t="shared" si="2765"/>
        <v>0.498057575455705</v>
      </c>
      <c r="AI1421" s="59">
        <f t="shared" si="2766"/>
        <v>0</v>
      </c>
      <c r="AJ1421" s="4"/>
      <c r="AK1421">
        <v>99.096173284582846</v>
      </c>
      <c r="AL1421" s="96">
        <v>99.096173284582846</v>
      </c>
      <c r="AM1421" s="59">
        <v>99.08630928824364</v>
      </c>
      <c r="AN1421" s="95">
        <f t="shared" si="2767"/>
        <v>0</v>
      </c>
      <c r="AO1421" s="95">
        <f t="shared" si="2768"/>
        <v>9.8639963392059826E-3</v>
      </c>
      <c r="AP1421" s="59">
        <f t="shared" si="2769"/>
        <v>0</v>
      </c>
      <c r="AQ1421" s="59">
        <f t="shared" si="2699"/>
        <v>0.99539629152769715</v>
      </c>
      <c r="AS1421" s="7">
        <f t="shared" si="2700"/>
        <v>2.9884942969567168</v>
      </c>
      <c r="AT1421" s="7">
        <f t="shared" si="2701"/>
        <v>2.9725892786473089</v>
      </c>
      <c r="AU1421" s="7">
        <f t="shared" si="2702"/>
        <v>2.9512596778801274</v>
      </c>
      <c r="AV1421" s="7">
        <f t="shared" si="2703"/>
        <v>100.42481051877186</v>
      </c>
      <c r="AW1421" s="22">
        <v>109.33766984230732</v>
      </c>
      <c r="AX1421" s="22">
        <v>109.33752099808494</v>
      </c>
      <c r="AY1421" s="91">
        <v>109.33715377225602</v>
      </c>
      <c r="AZ1421" s="22">
        <v>109.31749394357645</v>
      </c>
      <c r="BA1421" s="22">
        <v>109.33766984230732</v>
      </c>
      <c r="BB1421" s="11">
        <v>109.33766984230732</v>
      </c>
      <c r="BC1421" s="46">
        <f t="shared" si="2770"/>
        <v>1.4884422238026218E-4</v>
      </c>
      <c r="BD1421" s="92">
        <f t="shared" si="2771"/>
        <v>5.1607005130449579E-4</v>
      </c>
      <c r="BE1421" s="92">
        <f t="shared" si="2772"/>
        <v>2.0175898730869335E-2</v>
      </c>
      <c r="BF1421" s="92">
        <f t="shared" si="2773"/>
        <v>0</v>
      </c>
      <c r="BG1421" s="11">
        <f t="shared" si="2704"/>
        <v>0</v>
      </c>
      <c r="BH1421" s="93">
        <f t="shared" si="2774"/>
        <v>1.3613260882085134E-2</v>
      </c>
      <c r="BI1421" s="93">
        <f t="shared" si="2775"/>
        <v>4.7199656993678375E-2</v>
      </c>
      <c r="BJ1421" s="93">
        <f t="shared" si="2776"/>
        <v>1.8452834014085084</v>
      </c>
      <c r="BK1421" s="93">
        <f t="shared" si="2777"/>
        <v>0</v>
      </c>
      <c r="BL1421" s="93">
        <f t="shared" si="2778"/>
        <v>0</v>
      </c>
      <c r="BM1421">
        <f t="shared" si="2705"/>
        <v>2.4904119141305974</v>
      </c>
      <c r="BN1421">
        <f t="shared" si="2706"/>
        <v>2.4771577322060909</v>
      </c>
      <c r="BO1421">
        <f t="shared" si="2707"/>
        <v>2.4593830649001061</v>
      </c>
      <c r="BP1421">
        <f t="shared" si="2708"/>
        <v>2.4374954009410645</v>
      </c>
      <c r="BQ1421">
        <f t="shared" si="2709"/>
        <v>2.415207175321497</v>
      </c>
      <c r="BR1421">
        <f t="shared" si="2710"/>
        <v>2.3903950444324447</v>
      </c>
      <c r="BS1421">
        <f t="shared" si="2711"/>
        <v>2.3631435144687658</v>
      </c>
      <c r="BT1421">
        <f t="shared" si="2712"/>
        <v>2.3335443851803905</v>
      </c>
      <c r="BU1421">
        <f t="shared" si="2713"/>
        <v>2.30169623754015</v>
      </c>
      <c r="BV1421">
        <f t="shared" si="2714"/>
        <v>92.975859496534966</v>
      </c>
      <c r="BX1421" s="22">
        <v>114.64472402403216</v>
      </c>
      <c r="BY1421" s="22">
        <v>114.64459998718017</v>
      </c>
      <c r="BZ1421" s="91">
        <v>114.64429396565606</v>
      </c>
      <c r="CA1421" s="91">
        <v>114.6421924048892</v>
      </c>
      <c r="CB1421" s="22">
        <v>114.59648048712219</v>
      </c>
      <c r="CC1421" s="11">
        <v>114.64472402403216</v>
      </c>
      <c r="CD1421" s="11">
        <f t="shared" si="2779"/>
        <v>1.2403685198592029E-4</v>
      </c>
      <c r="CE1421" s="90">
        <f t="shared" si="2780"/>
        <v>4.3005837609655373E-4</v>
      </c>
      <c r="CF1421" s="22">
        <f t="shared" si="2781"/>
        <v>2.5316191429567425E-3</v>
      </c>
      <c r="CG1421" s="22">
        <f t="shared" si="2782"/>
        <v>4.8243536909964746E-2</v>
      </c>
      <c r="CH1421" s="11">
        <f t="shared" si="2715"/>
        <v>0</v>
      </c>
      <c r="CI1421" s="93">
        <f t="shared" si="2783"/>
        <v>1.0819237696443783E-2</v>
      </c>
      <c r="CJ1421" s="93">
        <f t="shared" si="2784"/>
        <v>3.7512269296091083E-2</v>
      </c>
      <c r="CK1421" s="93">
        <f t="shared" si="2785"/>
        <v>0.22082299595627769</v>
      </c>
      <c r="CL1421" s="93">
        <f t="shared" si="2786"/>
        <v>4.2080904569016013</v>
      </c>
      <c r="CM1421" s="93">
        <f t="shared" si="2787"/>
        <v>0</v>
      </c>
      <c r="CO1421">
        <f t="shared" si="2716"/>
        <v>5.9769885939134335</v>
      </c>
      <c r="CP1421">
        <f t="shared" si="2717"/>
        <v>5.9451785572946179</v>
      </c>
      <c r="CQ1421">
        <f t="shared" si="2718"/>
        <v>5.9025193557602549</v>
      </c>
      <c r="CR1421">
        <f t="shared" si="2719"/>
        <v>5.8499889622585552</v>
      </c>
      <c r="CS1421">
        <f t="shared" si="2720"/>
        <v>5.7964972207715926</v>
      </c>
      <c r="CT1421">
        <f t="shared" si="2721"/>
        <v>101.35274988393566</v>
      </c>
      <c r="CV1421" s="22">
        <v>130.82495471403672</v>
      </c>
      <c r="CW1421" s="22">
        <v>130.82465702559196</v>
      </c>
      <c r="CX1421" s="22">
        <v>130.82392257393411</v>
      </c>
      <c r="CY1421" s="22">
        <v>130.80203547037621</v>
      </c>
      <c r="CZ1421" s="22">
        <v>130.81465561644066</v>
      </c>
      <c r="DA1421" s="22">
        <v>130.82495471403672</v>
      </c>
      <c r="DB1421" s="22">
        <f t="shared" si="2788"/>
        <v>2.9768844476052436E-4</v>
      </c>
      <c r="DC1421" s="91">
        <f t="shared" si="2789"/>
        <v>1.0321401026089916E-3</v>
      </c>
      <c r="DD1421" s="22">
        <f t="shared" si="2790"/>
        <v>2.2919243660510347E-2</v>
      </c>
      <c r="DE1421" s="22">
        <f t="shared" si="2791"/>
        <v>1.0299097596060847E-2</v>
      </c>
      <c r="DF1421" s="22">
        <f t="shared" si="2792"/>
        <v>0</v>
      </c>
      <c r="DG1421" s="93">
        <f t="shared" si="2793"/>
        <v>2.2754714145418634E-2</v>
      </c>
      <c r="DH1421" s="93">
        <f t="shared" si="2794"/>
        <v>7.8894741822390965E-2</v>
      </c>
      <c r="DI1421" s="93">
        <f t="shared" si="2795"/>
        <v>1.7519015168480889</v>
      </c>
      <c r="DJ1421" s="93">
        <f t="shared" si="2796"/>
        <v>0.78724258827936111</v>
      </c>
      <c r="DK1421" s="93">
        <f t="shared" si="2797"/>
        <v>0</v>
      </c>
      <c r="DM1421">
        <f t="shared" si="2722"/>
        <v>4.9808238282611947</v>
      </c>
      <c r="DN1421">
        <f t="shared" si="2723"/>
        <v>4.9543154644121818</v>
      </c>
      <c r="DO1421">
        <f t="shared" si="2724"/>
        <v>4.9187661298002121</v>
      </c>
      <c r="DP1421">
        <f t="shared" si="2725"/>
        <v>4.8749908018821291</v>
      </c>
      <c r="DQ1421">
        <f t="shared" si="2726"/>
        <v>4.830414350642994</v>
      </c>
      <c r="DR1421">
        <f t="shared" si="2727"/>
        <v>4.7807900888648893</v>
      </c>
      <c r="DS1421">
        <f t="shared" si="2728"/>
        <v>4.7262870289375316</v>
      </c>
      <c r="DT1421">
        <f t="shared" si="2729"/>
        <v>4.6670887703607811</v>
      </c>
      <c r="DU1421">
        <f t="shared" si="2730"/>
        <v>4.6033924750802999</v>
      </c>
      <c r="DV1421">
        <f t="shared" si="2731"/>
        <v>4.5354077803187787</v>
      </c>
      <c r="DW1421">
        <f t="shared" si="2732"/>
        <v>4.4799106029764131</v>
      </c>
      <c r="DX1421">
        <f t="shared" si="2733"/>
        <v>4.423036495309475</v>
      </c>
      <c r="DY1421">
        <f t="shared" si="2734"/>
        <v>4.3648561603856768</v>
      </c>
      <c r="DZ1421">
        <f t="shared" si="2735"/>
        <v>90.414264519465817</v>
      </c>
      <c r="EA1421" s="22">
        <v>151.55520461345054</v>
      </c>
      <c r="EB1421" s="22">
        <v>151.55495653974657</v>
      </c>
      <c r="EC1421" s="22">
        <v>151.55434449669838</v>
      </c>
      <c r="ED1421" s="22">
        <v>151.55014137516463</v>
      </c>
      <c r="EE1421" s="22">
        <v>151.50469804391304</v>
      </c>
      <c r="EF1421" s="22">
        <v>151.52854985482634</v>
      </c>
      <c r="EG1421" s="22">
        <f t="shared" si="2798"/>
        <v>2.4807370397184059E-4</v>
      </c>
      <c r="EH1421" s="91">
        <f t="shared" si="2799"/>
        <v>8.6011675216468575E-4</v>
      </c>
      <c r="EI1421" s="22">
        <f t="shared" si="2800"/>
        <v>5.063238285913485E-3</v>
      </c>
      <c r="EJ1421" s="22">
        <f t="shared" si="2801"/>
        <v>5.0506569537503765E-2</v>
      </c>
      <c r="EK1421" s="22">
        <f t="shared" si="2802"/>
        <v>2.6654758624204078E-2</v>
      </c>
      <c r="EL1421" s="93">
        <f t="shared" si="2803"/>
        <v>1.6368537431925585E-2</v>
      </c>
      <c r="EM1421" s="93">
        <f t="shared" si="2804"/>
        <v>5.6752703040351432E-2</v>
      </c>
      <c r="EN1421" s="93">
        <f t="shared" si="2805"/>
        <v>0.33408541124189955</v>
      </c>
      <c r="EO1421" s="93">
        <f t="shared" si="2806"/>
        <v>3.3325526276925563</v>
      </c>
      <c r="EP1421" s="93">
        <f t="shared" si="2807"/>
        <v>1.7587491430722177</v>
      </c>
      <c r="ER1421">
        <f t="shared" si="2736"/>
        <v>3.984659062608956</v>
      </c>
      <c r="ES1421">
        <f t="shared" si="2737"/>
        <v>3.9634523715297454</v>
      </c>
      <c r="ET1421">
        <f t="shared" si="2738"/>
        <v>3.9350129038401698</v>
      </c>
      <c r="EU1421">
        <f t="shared" si="2739"/>
        <v>3.8999926415057034</v>
      </c>
      <c r="EV1421">
        <f t="shared" si="2740"/>
        <v>3.8643314805143953</v>
      </c>
      <c r="EW1421">
        <f t="shared" si="2741"/>
        <v>3.8246320710919117</v>
      </c>
      <c r="EX1421">
        <f t="shared" si="2742"/>
        <v>3.7810296231500256</v>
      </c>
      <c r="EY1421">
        <f t="shared" si="2743"/>
        <v>3.7336710162886253</v>
      </c>
      <c r="EZ1421">
        <f t="shared" si="2744"/>
        <v>3.6827139800642397</v>
      </c>
      <c r="FA1421">
        <f t="shared" si="2745"/>
        <v>3.6283262242550229</v>
      </c>
      <c r="FB1421">
        <f t="shared" si="2746"/>
        <v>3.5839284823811308</v>
      </c>
      <c r="FC1421">
        <f t="shared" si="2747"/>
        <v>3.5384291962475802</v>
      </c>
      <c r="FD1421">
        <f t="shared" si="2748"/>
        <v>3.4918849283085414</v>
      </c>
      <c r="FE1421">
        <f t="shared" si="2749"/>
        <v>3.4443529340748884</v>
      </c>
      <c r="FF1421">
        <f t="shared" si="2750"/>
        <v>3.3958910463964642</v>
      </c>
      <c r="FG1421">
        <f t="shared" si="2751"/>
        <v>3.3465575600550914</v>
      </c>
      <c r="FH1421">
        <f t="shared" si="2752"/>
        <v>3.2964111169843449</v>
      </c>
      <c r="FI1421">
        <f t="shared" si="2753"/>
        <v>3.2455105924254695</v>
      </c>
      <c r="FJ1421">
        <f t="shared" si="2754"/>
        <v>3.193914982320853</v>
      </c>
      <c r="FK1421">
        <f t="shared" si="2755"/>
        <v>81.683765598179406</v>
      </c>
      <c r="FL1421" s="22">
        <v>150.5191559056243</v>
      </c>
      <c r="FM1421" s="22">
        <v>150.51895744666112</v>
      </c>
      <c r="FN1421" s="91">
        <v>150.51846781222255</v>
      </c>
      <c r="FO1421" s="22">
        <v>150.51510531499554</v>
      </c>
      <c r="FP1421" s="22">
        <v>150.50334298552835</v>
      </c>
      <c r="FQ1421" s="22">
        <v>150.42645885411443</v>
      </c>
      <c r="FR1421" s="22">
        <f t="shared" si="2808"/>
        <v>1.9845896318315681E-4</v>
      </c>
      <c r="FS1421" s="91">
        <f t="shared" si="2809"/>
        <v>6.8809340174880163E-4</v>
      </c>
      <c r="FT1421" s="22">
        <f t="shared" si="2810"/>
        <v>4.0505906287648941E-3</v>
      </c>
      <c r="FU1421" s="22">
        <f t="shared" si="2811"/>
        <v>1.5812920095953586E-2</v>
      </c>
      <c r="FV1421" s="22">
        <f t="shared" si="2812"/>
        <v>9.2697051509873063E-2</v>
      </c>
      <c r="FW1421" s="93">
        <f t="shared" si="2813"/>
        <v>1.3184963866498881E-2</v>
      </c>
      <c r="FX1421" s="93">
        <f t="shared" si="2814"/>
        <v>4.5714673166267095E-2</v>
      </c>
      <c r="FY1421" s="93">
        <f t="shared" si="2815"/>
        <v>0.2691079819305271</v>
      </c>
      <c r="FZ1421" s="93">
        <f t="shared" si="2816"/>
        <v>1.0505586482207159</v>
      </c>
      <c r="GA1421" s="93">
        <f t="shared" si="2817"/>
        <v>6.1584886622666311</v>
      </c>
    </row>
    <row r="1422" spans="1:183" x14ac:dyDescent="0.4">
      <c r="A1422" s="16">
        <v>42804</v>
      </c>
      <c r="B1422" s="2">
        <v>8.6999999999999994E-3</v>
      </c>
      <c r="C1422" s="2">
        <v>1.0200000000000001E-2</v>
      </c>
      <c r="D1422" s="2">
        <v>1.34E-2</v>
      </c>
      <c r="E1422" s="2">
        <v>2.0799999999999999E-2</v>
      </c>
      <c r="F1422" s="2">
        <v>2.5499999999999998E-2</v>
      </c>
      <c r="G1422" s="5"/>
      <c r="H1422" s="4">
        <f t="shared" si="2756"/>
        <v>8.6999999999999994E-3</v>
      </c>
      <c r="I1422" s="4">
        <f t="shared" si="2757"/>
        <v>1.03E-2</v>
      </c>
      <c r="J1422" s="4">
        <f t="shared" si="2758"/>
        <v>1.1849999999999999E-2</v>
      </c>
      <c r="K1422" s="4">
        <f t="shared" si="2759"/>
        <v>1.34E-2</v>
      </c>
      <c r="L1422" s="4">
        <f t="shared" si="2698"/>
        <v>1.4633333333333333E-2</v>
      </c>
      <c r="M1422" s="4">
        <f t="shared" si="2698"/>
        <v>1.5866666666666668E-2</v>
      </c>
      <c r="N1422" s="4">
        <f t="shared" si="2698"/>
        <v>1.7100000000000001E-2</v>
      </c>
      <c r="O1422" s="4">
        <f t="shared" si="2698"/>
        <v>1.8333333333333333E-2</v>
      </c>
      <c r="P1422" s="4">
        <f t="shared" si="2698"/>
        <v>1.9566666666666666E-2</v>
      </c>
      <c r="Q1422" s="4">
        <f t="shared" si="2760"/>
        <v>2.0799999999999999E-2</v>
      </c>
      <c r="R1422" s="4">
        <f t="shared" si="2761"/>
        <v>2.1270000000000001E-2</v>
      </c>
      <c r="S1422" s="4">
        <f t="shared" si="2761"/>
        <v>2.1739999999999999E-2</v>
      </c>
      <c r="T1422" s="4">
        <f t="shared" si="2761"/>
        <v>2.2209999999999997E-2</v>
      </c>
      <c r="U1422" s="4">
        <f t="shared" si="2761"/>
        <v>2.2679999999999999E-2</v>
      </c>
      <c r="V1422" s="4">
        <f t="shared" si="2761"/>
        <v>2.3149999999999997E-2</v>
      </c>
      <c r="W1422" s="4">
        <f t="shared" si="2761"/>
        <v>2.3619999999999995E-2</v>
      </c>
      <c r="X1422" s="4">
        <f t="shared" si="2761"/>
        <v>2.409E-2</v>
      </c>
      <c r="Y1422" s="4">
        <f t="shared" si="2761"/>
        <v>2.4559999999999998E-2</v>
      </c>
      <c r="Z1422" s="4">
        <f t="shared" si="2761"/>
        <v>2.5029999999999997E-2</v>
      </c>
      <c r="AA1422" s="4">
        <f t="shared" si="2762"/>
        <v>2.5499999999999998E-2</v>
      </c>
      <c r="AB1422" s="4"/>
      <c r="AC1422">
        <v>99.566884054363513</v>
      </c>
      <c r="AD1422" s="95">
        <v>99.561927518916775</v>
      </c>
      <c r="AE1422" s="95">
        <v>99.566884054363513</v>
      </c>
      <c r="AF1422" s="95">
        <f t="shared" si="2763"/>
        <v>4.9565354467375755E-3</v>
      </c>
      <c r="AG1422" s="95">
        <f t="shared" si="2764"/>
        <v>0</v>
      </c>
      <c r="AH1422" s="59">
        <f t="shared" si="2765"/>
        <v>0.49780963759308844</v>
      </c>
      <c r="AI1422" s="59">
        <f t="shared" si="2766"/>
        <v>0</v>
      </c>
      <c r="AJ1422" s="4"/>
      <c r="AK1422">
        <v>98.987750275802128</v>
      </c>
      <c r="AL1422" s="96">
        <v>98.987750275802128</v>
      </c>
      <c r="AM1422" s="59">
        <v>98.977902463210853</v>
      </c>
      <c r="AN1422" s="95">
        <f t="shared" si="2767"/>
        <v>0</v>
      </c>
      <c r="AO1422" s="95">
        <f t="shared" si="2768"/>
        <v>9.8478125912748737E-3</v>
      </c>
      <c r="AP1422" s="59">
        <f t="shared" si="2769"/>
        <v>0</v>
      </c>
      <c r="AQ1422" s="59">
        <f t="shared" si="2699"/>
        <v>0.99485164213113786</v>
      </c>
      <c r="AS1422" s="7">
        <f t="shared" si="2700"/>
        <v>2.9870065216309052</v>
      </c>
      <c r="AT1422" s="7">
        <f t="shared" si="2701"/>
        <v>2.9693370738963254</v>
      </c>
      <c r="AU1422" s="7">
        <f t="shared" si="2702"/>
        <v>2.947300716226958</v>
      </c>
      <c r="AV1422" s="7">
        <f t="shared" si="2703"/>
        <v>100.28522431559914</v>
      </c>
      <c r="AW1422" s="22">
        <v>109.18938381821535</v>
      </c>
      <c r="AX1422" s="22">
        <v>109.18923512215194</v>
      </c>
      <c r="AY1422" s="91">
        <v>109.18886862735333</v>
      </c>
      <c r="AZ1422" s="22">
        <v>109.16924297832401</v>
      </c>
      <c r="BA1422" s="22">
        <v>109.18938381821535</v>
      </c>
      <c r="BB1422" s="11">
        <v>109.18938381821535</v>
      </c>
      <c r="BC1422" s="46">
        <f t="shared" si="2770"/>
        <v>1.4869606340539576E-4</v>
      </c>
      <c r="BD1422" s="92">
        <f t="shared" si="2771"/>
        <v>5.1519086201778919E-4</v>
      </c>
      <c r="BE1422" s="92">
        <f t="shared" si="2772"/>
        <v>2.0140839891340079E-2</v>
      </c>
      <c r="BF1422" s="92">
        <f t="shared" si="2773"/>
        <v>0</v>
      </c>
      <c r="BG1422" s="11">
        <f t="shared" si="2704"/>
        <v>0</v>
      </c>
      <c r="BH1422" s="93">
        <f t="shared" si="2774"/>
        <v>1.3618179552414489E-2</v>
      </c>
      <c r="BI1422" s="93">
        <f t="shared" si="2775"/>
        <v>4.7183237417614522E-2</v>
      </c>
      <c r="BJ1422" s="93">
        <f t="shared" si="2776"/>
        <v>1.8445785832871524</v>
      </c>
      <c r="BK1422" s="93">
        <f t="shared" si="2777"/>
        <v>0</v>
      </c>
      <c r="BL1422" s="93">
        <f t="shared" si="2778"/>
        <v>0</v>
      </c>
      <c r="BM1422">
        <f t="shared" si="2705"/>
        <v>2.4891721013590877</v>
      </c>
      <c r="BN1422">
        <f t="shared" si="2706"/>
        <v>2.4744475615802712</v>
      </c>
      <c r="BO1422">
        <f t="shared" si="2707"/>
        <v>2.456083930189132</v>
      </c>
      <c r="BP1422">
        <f t="shared" si="2708"/>
        <v>2.4341073863009499</v>
      </c>
      <c r="BQ1422">
        <f t="shared" si="2709"/>
        <v>2.4105153994172692</v>
      </c>
      <c r="BR1422">
        <f t="shared" si="2710"/>
        <v>2.3842355586942863</v>
      </c>
      <c r="BS1422">
        <f t="shared" si="2711"/>
        <v>2.3553636731635978</v>
      </c>
      <c r="BT1422">
        <f t="shared" si="2712"/>
        <v>2.3240037896766488</v>
      </c>
      <c r="BU1422">
        <f t="shared" si="2713"/>
        <v>2.290267571939379</v>
      </c>
      <c r="BV1422">
        <f t="shared" si="2714"/>
        <v>92.425219344594282</v>
      </c>
      <c r="BX1422" s="22">
        <v>114.04384564263324</v>
      </c>
      <c r="BY1422" s="22">
        <v>114.04372172924708</v>
      </c>
      <c r="BZ1422" s="91">
        <v>114.0434163169149</v>
      </c>
      <c r="CA1422" s="91">
        <v>114.04132168812842</v>
      </c>
      <c r="CB1422" s="22">
        <v>113.9959118820929</v>
      </c>
      <c r="CC1422" s="11">
        <v>114.04384564263324</v>
      </c>
      <c r="CD1422" s="11">
        <f t="shared" si="2779"/>
        <v>1.2391338616168923E-4</v>
      </c>
      <c r="CE1422" s="90">
        <f t="shared" si="2780"/>
        <v>4.293257183434207E-4</v>
      </c>
      <c r="CF1422" s="22">
        <f t="shared" si="2781"/>
        <v>2.5239545048236778E-3</v>
      </c>
      <c r="CG1422" s="22">
        <f t="shared" si="2782"/>
        <v>4.7933760540345816E-2</v>
      </c>
      <c r="CH1422" s="11">
        <f t="shared" si="2715"/>
        <v>0</v>
      </c>
      <c r="CI1422" s="93">
        <f t="shared" si="2783"/>
        <v>1.0865416319788363E-2</v>
      </c>
      <c r="CJ1422" s="93">
        <f t="shared" si="2784"/>
        <v>3.7645671796157409E-2</v>
      </c>
      <c r="CK1422" s="93">
        <f t="shared" si="2785"/>
        <v>0.22131439803711275</v>
      </c>
      <c r="CL1422" s="93">
        <f t="shared" si="2786"/>
        <v>4.2030992790747002</v>
      </c>
      <c r="CM1422" s="93">
        <f t="shared" si="2787"/>
        <v>0</v>
      </c>
      <c r="CO1422">
        <f t="shared" si="2716"/>
        <v>5.9740130432618104</v>
      </c>
      <c r="CP1422">
        <f t="shared" si="2717"/>
        <v>5.9386741477926508</v>
      </c>
      <c r="CQ1422">
        <f t="shared" si="2718"/>
        <v>5.894601432453916</v>
      </c>
      <c r="CR1422">
        <f t="shared" si="2719"/>
        <v>5.8418577271222798</v>
      </c>
      <c r="CS1422">
        <f t="shared" si="2720"/>
        <v>5.7852369586014465</v>
      </c>
      <c r="CT1422">
        <f t="shared" si="2721"/>
        <v>101.09158768863774</v>
      </c>
      <c r="CV1422" s="22">
        <v>130.52700137959388</v>
      </c>
      <c r="CW1422" s="22">
        <v>130.52670398746707</v>
      </c>
      <c r="CX1422" s="22">
        <v>130.52597099786985</v>
      </c>
      <c r="CY1422" s="22">
        <v>130.50414820059072</v>
      </c>
      <c r="CZ1422" s="22">
        <v>130.51673307462224</v>
      </c>
      <c r="DA1422" s="22">
        <v>130.52700137959388</v>
      </c>
      <c r="DB1422" s="22">
        <f t="shared" si="2788"/>
        <v>2.9739212681079152E-4</v>
      </c>
      <c r="DC1422" s="91">
        <f t="shared" si="2789"/>
        <v>1.0303817240355784E-3</v>
      </c>
      <c r="DD1422" s="22">
        <f t="shared" si="2790"/>
        <v>2.2853179003163859E-2</v>
      </c>
      <c r="DE1422" s="22">
        <f t="shared" si="2791"/>
        <v>1.0268304971646103E-2</v>
      </c>
      <c r="DF1422" s="22">
        <f t="shared" si="2792"/>
        <v>0</v>
      </c>
      <c r="DG1422" s="93">
        <f t="shared" si="2793"/>
        <v>2.278395455863776E-2</v>
      </c>
      <c r="DH1422" s="93">
        <f t="shared" si="2794"/>
        <v>7.8940120675802528E-2</v>
      </c>
      <c r="DI1422" s="93">
        <f t="shared" si="2795"/>
        <v>1.7508391950798803</v>
      </c>
      <c r="DJ1422" s="93">
        <f t="shared" si="2796"/>
        <v>0.7866805230424464</v>
      </c>
      <c r="DK1422" s="93">
        <f t="shared" si="2797"/>
        <v>0</v>
      </c>
      <c r="DM1422">
        <f t="shared" si="2722"/>
        <v>4.9783442027181755</v>
      </c>
      <c r="DN1422">
        <f t="shared" si="2723"/>
        <v>4.9488951231605425</v>
      </c>
      <c r="DO1422">
        <f t="shared" si="2724"/>
        <v>4.9121678603782639</v>
      </c>
      <c r="DP1422">
        <f t="shared" si="2725"/>
        <v>4.8682147726018998</v>
      </c>
      <c r="DQ1422">
        <f t="shared" si="2726"/>
        <v>4.8210307988345384</v>
      </c>
      <c r="DR1422">
        <f t="shared" si="2727"/>
        <v>4.7684711173885725</v>
      </c>
      <c r="DS1422">
        <f t="shared" si="2728"/>
        <v>4.7107273463271957</v>
      </c>
      <c r="DT1422">
        <f t="shared" si="2729"/>
        <v>4.6480075793532976</v>
      </c>
      <c r="DU1422">
        <f t="shared" si="2730"/>
        <v>4.580535143878758</v>
      </c>
      <c r="DV1422">
        <f t="shared" si="2731"/>
        <v>4.5085472851021597</v>
      </c>
      <c r="DW1422">
        <f t="shared" si="2732"/>
        <v>4.4507410241404344</v>
      </c>
      <c r="DX1422">
        <f t="shared" si="2733"/>
        <v>4.3916357149018808</v>
      </c>
      <c r="DY1422">
        <f t="shared" si="2734"/>
        <v>4.3313038365525545</v>
      </c>
      <c r="DZ1422">
        <f t="shared" si="2735"/>
        <v>89.666189686405062</v>
      </c>
      <c r="EA1422" s="22">
        <v>150.58567014318004</v>
      </c>
      <c r="EB1422" s="22">
        <v>150.58542231640769</v>
      </c>
      <c r="EC1422" s="22">
        <v>150.58481149174332</v>
      </c>
      <c r="ED1422" s="22">
        <v>150.58062223417036</v>
      </c>
      <c r="EE1422" s="22">
        <v>150.53557915644168</v>
      </c>
      <c r="EF1422" s="22">
        <v>150.55925006265736</v>
      </c>
      <c r="EG1422" s="22">
        <f t="shared" si="2798"/>
        <v>2.4782677235180017E-4</v>
      </c>
      <c r="EH1422" s="91">
        <f t="shared" si="2799"/>
        <v>8.5865143671526312E-4</v>
      </c>
      <c r="EI1422" s="22">
        <f t="shared" si="2800"/>
        <v>5.0479090096757773E-3</v>
      </c>
      <c r="EJ1422" s="22">
        <f t="shared" si="2801"/>
        <v>5.0090986738354104E-2</v>
      </c>
      <c r="EK1422" s="22">
        <f t="shared" si="2802"/>
        <v>2.642008052268352E-2</v>
      </c>
      <c r="EL1422" s="93">
        <f t="shared" si="2803"/>
        <v>1.6457526942381784E-2</v>
      </c>
      <c r="EM1422" s="93">
        <f t="shared" si="2804"/>
        <v>5.7020793273280197E-2</v>
      </c>
      <c r="EN1422" s="93">
        <f t="shared" si="2805"/>
        <v>0.33521841785318074</v>
      </c>
      <c r="EO1422" s="93">
        <f t="shared" si="2806"/>
        <v>3.3264112508664692</v>
      </c>
      <c r="EP1422" s="93">
        <f t="shared" si="2807"/>
        <v>1.7544883585246025</v>
      </c>
      <c r="ER1422">
        <f t="shared" si="2736"/>
        <v>3.9826753621745405</v>
      </c>
      <c r="ES1422">
        <f t="shared" si="2737"/>
        <v>3.9591160985284342</v>
      </c>
      <c r="ET1422">
        <f t="shared" si="2738"/>
        <v>3.929734288302611</v>
      </c>
      <c r="EU1422">
        <f t="shared" si="2739"/>
        <v>3.8945718180815199</v>
      </c>
      <c r="EV1422">
        <f t="shared" si="2740"/>
        <v>3.8568246390676308</v>
      </c>
      <c r="EW1422">
        <f t="shared" si="2741"/>
        <v>3.8147768939108579</v>
      </c>
      <c r="EX1422">
        <f t="shared" si="2742"/>
        <v>3.7685818770617563</v>
      </c>
      <c r="EY1422">
        <f t="shared" si="2743"/>
        <v>3.7184060634826381</v>
      </c>
      <c r="EZ1422">
        <f t="shared" si="2744"/>
        <v>3.6644281151030063</v>
      </c>
      <c r="FA1422">
        <f t="shared" si="2745"/>
        <v>3.6068378280817281</v>
      </c>
      <c r="FB1422">
        <f t="shared" si="2746"/>
        <v>3.5605928193123475</v>
      </c>
      <c r="FC1422">
        <f t="shared" si="2747"/>
        <v>3.5133085719215047</v>
      </c>
      <c r="FD1422">
        <f t="shared" si="2748"/>
        <v>3.4650430692420433</v>
      </c>
      <c r="FE1422">
        <f t="shared" si="2749"/>
        <v>3.415854845196383</v>
      </c>
      <c r="FF1422">
        <f t="shared" si="2750"/>
        <v>3.3658028679321719</v>
      </c>
      <c r="FG1422">
        <f t="shared" si="2751"/>
        <v>3.3149464241778164</v>
      </c>
      <c r="FH1422">
        <f t="shared" si="2752"/>
        <v>3.263345004627987</v>
      </c>
      <c r="FI1422">
        <f t="shared" si="2753"/>
        <v>3.2110581906609879</v>
      </c>
      <c r="FJ1422">
        <f t="shared" si="2754"/>
        <v>3.1581455426808547</v>
      </c>
      <c r="FK1422">
        <f t="shared" si="2755"/>
        <v>80.721328749536809</v>
      </c>
      <c r="FL1422" s="22">
        <v>149.186065990233</v>
      </c>
      <c r="FM1422" s="22">
        <v>149.18586772881514</v>
      </c>
      <c r="FN1422" s="91">
        <v>149.18537906908364</v>
      </c>
      <c r="FO1422" s="22">
        <v>149.18202766302528</v>
      </c>
      <c r="FP1422" s="22">
        <v>149.17037326091008</v>
      </c>
      <c r="FQ1422" s="22">
        <v>149.09449124550929</v>
      </c>
      <c r="FR1422" s="22">
        <f t="shared" si="2808"/>
        <v>1.9826141786438711E-4</v>
      </c>
      <c r="FS1422" s="91">
        <f t="shared" si="2809"/>
        <v>6.8692114936652615E-4</v>
      </c>
      <c r="FT1422" s="22">
        <f t="shared" si="2810"/>
        <v>4.0383272077235688E-3</v>
      </c>
      <c r="FU1422" s="22">
        <f t="shared" si="2811"/>
        <v>1.569272932292165E-2</v>
      </c>
      <c r="FV1422" s="22">
        <f t="shared" si="2812"/>
        <v>9.1574744723715185E-2</v>
      </c>
      <c r="FW1422" s="93">
        <f t="shared" si="2813"/>
        <v>1.3289539914362178E-2</v>
      </c>
      <c r="FX1422" s="93">
        <f t="shared" si="2814"/>
        <v>4.6044591685358724E-2</v>
      </c>
      <c r="FY1422" s="93">
        <f t="shared" si="2815"/>
        <v>0.27069064264942494</v>
      </c>
      <c r="FZ1422" s="93">
        <f t="shared" si="2816"/>
        <v>1.0518897471261848</v>
      </c>
      <c r="GA1422" s="93">
        <f t="shared" si="2817"/>
        <v>6.138290738875738</v>
      </c>
    </row>
    <row r="1423" spans="1:183" x14ac:dyDescent="0.4">
      <c r="A1423" s="16">
        <v>42811</v>
      </c>
      <c r="B1423" s="2">
        <v>9.0000000000000011E-3</v>
      </c>
      <c r="C1423" s="2">
        <v>1.03E-2</v>
      </c>
      <c r="D1423" s="2">
        <v>1.3600000000000001E-2</v>
      </c>
      <c r="E1423" s="2">
        <v>2.07E-2</v>
      </c>
      <c r="F1423" s="2">
        <v>2.5499999999999998E-2</v>
      </c>
      <c r="G1423" s="5"/>
      <c r="H1423" s="4">
        <f t="shared" si="2756"/>
        <v>9.0000000000000011E-3</v>
      </c>
      <c r="I1423" s="4">
        <f t="shared" si="2757"/>
        <v>1.04E-2</v>
      </c>
      <c r="J1423" s="4">
        <f t="shared" si="2758"/>
        <v>1.2E-2</v>
      </c>
      <c r="K1423" s="4">
        <f t="shared" si="2759"/>
        <v>1.3600000000000001E-2</v>
      </c>
      <c r="L1423" s="4">
        <f t="shared" si="2698"/>
        <v>1.4783333333333334E-2</v>
      </c>
      <c r="M1423" s="4">
        <f t="shared" si="2698"/>
        <v>1.5966666666666671E-2</v>
      </c>
      <c r="N1423" s="4">
        <f t="shared" si="2698"/>
        <v>1.7149999999999999E-2</v>
      </c>
      <c r="O1423" s="4">
        <f t="shared" si="2698"/>
        <v>1.8333333333333333E-2</v>
      </c>
      <c r="P1423" s="4">
        <f t="shared" si="2698"/>
        <v>1.9516666666666668E-2</v>
      </c>
      <c r="Q1423" s="4">
        <f t="shared" si="2760"/>
        <v>2.07E-2</v>
      </c>
      <c r="R1423" s="4">
        <f t="shared" si="2761"/>
        <v>2.1180000000000001E-2</v>
      </c>
      <c r="S1423" s="4">
        <f t="shared" si="2761"/>
        <v>2.1660000000000002E-2</v>
      </c>
      <c r="T1423" s="4">
        <f t="shared" si="2761"/>
        <v>2.214E-2</v>
      </c>
      <c r="U1423" s="4">
        <f t="shared" si="2761"/>
        <v>2.2620000000000001E-2</v>
      </c>
      <c r="V1423" s="4">
        <f t="shared" si="2761"/>
        <v>2.3099999999999999E-2</v>
      </c>
      <c r="W1423" s="4">
        <f t="shared" si="2761"/>
        <v>2.3579999999999997E-2</v>
      </c>
      <c r="X1423" s="4">
        <f t="shared" si="2761"/>
        <v>2.4059999999999998E-2</v>
      </c>
      <c r="Y1423" s="4">
        <f t="shared" si="2761"/>
        <v>2.4539999999999999E-2</v>
      </c>
      <c r="Z1423" s="4">
        <f t="shared" si="2761"/>
        <v>2.5019999999999997E-2</v>
      </c>
      <c r="AA1423" s="4">
        <f t="shared" si="2762"/>
        <v>2.5499999999999998E-2</v>
      </c>
      <c r="AB1423" s="4"/>
      <c r="AC1423">
        <v>99.552015928322547</v>
      </c>
      <c r="AD1423" s="95">
        <v>99.547060873027718</v>
      </c>
      <c r="AE1423" s="95">
        <v>99.552015928322547</v>
      </c>
      <c r="AF1423" s="95">
        <f t="shared" si="2763"/>
        <v>4.9550552948289805E-3</v>
      </c>
      <c r="AG1423" s="95">
        <f t="shared" si="2764"/>
        <v>0</v>
      </c>
      <c r="AH1423" s="59">
        <f t="shared" si="2765"/>
        <v>0.49773530436557112</v>
      </c>
      <c r="AI1423" s="59">
        <f t="shared" si="2766"/>
        <v>0</v>
      </c>
      <c r="AJ1423" s="4"/>
      <c r="AK1423">
        <v>98.977902463210853</v>
      </c>
      <c r="AL1423" s="96">
        <v>98.977902463210853</v>
      </c>
      <c r="AM1423" s="59">
        <v>98.968056120113317</v>
      </c>
      <c r="AN1423" s="95">
        <f t="shared" si="2767"/>
        <v>0</v>
      </c>
      <c r="AO1423" s="95">
        <f t="shared" si="2768"/>
        <v>9.8463430975357369E-3</v>
      </c>
      <c r="AP1423" s="59">
        <f t="shared" si="2769"/>
        <v>0</v>
      </c>
      <c r="AQ1423" s="59">
        <f t="shared" si="2699"/>
        <v>0.99480215810751582</v>
      </c>
      <c r="AS1423" s="7">
        <f t="shared" si="2700"/>
        <v>2.9865604778496766</v>
      </c>
      <c r="AT1423" s="7">
        <f t="shared" si="2701"/>
        <v>2.9690416836033995</v>
      </c>
      <c r="AU1423" s="7">
        <f t="shared" si="2702"/>
        <v>2.9466415778340016</v>
      </c>
      <c r="AV1423" s="7">
        <f t="shared" si="2703"/>
        <v>100.24538709505035</v>
      </c>
      <c r="AW1423" s="22">
        <v>109.14814591558741</v>
      </c>
      <c r="AX1423" s="22">
        <v>109.14799726392856</v>
      </c>
      <c r="AY1423" s="91">
        <v>109.14763083433742</v>
      </c>
      <c r="AZ1423" s="22">
        <v>109.12801503228016</v>
      </c>
      <c r="BA1423" s="22">
        <v>109.14814591558741</v>
      </c>
      <c r="BB1423" s="11">
        <v>109.14814591558741</v>
      </c>
      <c r="BC1423" s="46">
        <f t="shared" si="2770"/>
        <v>1.4865165884714315E-4</v>
      </c>
      <c r="BD1423" s="92">
        <f t="shared" si="2771"/>
        <v>5.1508124998633775E-4</v>
      </c>
      <c r="BE1423" s="92">
        <f t="shared" si="2772"/>
        <v>2.0130883307245995E-2</v>
      </c>
      <c r="BF1423" s="92">
        <f t="shared" si="2773"/>
        <v>0</v>
      </c>
      <c r="BG1423" s="11">
        <f t="shared" si="2704"/>
        <v>0</v>
      </c>
      <c r="BH1423" s="93">
        <f t="shared" si="2774"/>
        <v>1.3619256433554706E-2</v>
      </c>
      <c r="BI1423" s="93">
        <f t="shared" si="2775"/>
        <v>4.7191021493364571E-2</v>
      </c>
      <c r="BJ1423" s="93">
        <f t="shared" si="2776"/>
        <v>1.844363286098762</v>
      </c>
      <c r="BK1423" s="93">
        <f t="shared" si="2777"/>
        <v>0</v>
      </c>
      <c r="BL1423" s="93">
        <f t="shared" si="2778"/>
        <v>0</v>
      </c>
      <c r="BM1423">
        <f t="shared" si="2705"/>
        <v>2.4888003982080638</v>
      </c>
      <c r="BN1423">
        <f t="shared" si="2706"/>
        <v>2.4742014030028328</v>
      </c>
      <c r="BO1423">
        <f t="shared" si="2707"/>
        <v>2.4555346481950013</v>
      </c>
      <c r="BP1423">
        <f t="shared" si="2708"/>
        <v>2.4331404634720957</v>
      </c>
      <c r="BQ1423">
        <f t="shared" si="2709"/>
        <v>2.4096182223627927</v>
      </c>
      <c r="BR1423">
        <f t="shared" si="2710"/>
        <v>2.3835260410374803</v>
      </c>
      <c r="BS1423">
        <f t="shared" si="2711"/>
        <v>2.3549550193770621</v>
      </c>
      <c r="BT1423">
        <f t="shared" si="2712"/>
        <v>2.3240037896766488</v>
      </c>
      <c r="BU1423">
        <f t="shared" si="2713"/>
        <v>2.290777952713317</v>
      </c>
      <c r="BV1423">
        <f t="shared" si="2714"/>
        <v>92.470968740697003</v>
      </c>
      <c r="BX1423" s="22">
        <v>114.08595591311729</v>
      </c>
      <c r="BY1423" s="22">
        <v>114.0858320367349</v>
      </c>
      <c r="BZ1423" s="91">
        <v>114.0855266787423</v>
      </c>
      <c r="CA1423" s="91">
        <v>114.08343267905208</v>
      </c>
      <c r="CB1423" s="22">
        <v>114.03799725330182</v>
      </c>
      <c r="CC1423" s="11">
        <v>114.08595591311729</v>
      </c>
      <c r="CD1423" s="11">
        <f t="shared" si="2779"/>
        <v>1.2387638238919862E-4</v>
      </c>
      <c r="CE1423" s="90">
        <f t="shared" si="2780"/>
        <v>4.2923437499098327E-4</v>
      </c>
      <c r="CF1423" s="22">
        <f t="shared" si="2781"/>
        <v>2.5232340652081575E-3</v>
      </c>
      <c r="CG1423" s="22">
        <f t="shared" si="2782"/>
        <v>4.7958659815463989E-2</v>
      </c>
      <c r="CH1423" s="11">
        <f t="shared" si="2715"/>
        <v>0</v>
      </c>
      <c r="CI1423" s="93">
        <f t="shared" si="2783"/>
        <v>1.0858162286297296E-2</v>
      </c>
      <c r="CJ1423" s="93">
        <f t="shared" si="2784"/>
        <v>3.7623769863301036E-2</v>
      </c>
      <c r="CK1423" s="93">
        <f t="shared" si="2785"/>
        <v>0.2211695598299355</v>
      </c>
      <c r="CL1423" s="93">
        <f t="shared" si="2786"/>
        <v>4.2037303743141834</v>
      </c>
      <c r="CM1423" s="93">
        <f t="shared" si="2787"/>
        <v>0</v>
      </c>
      <c r="CO1423">
        <f t="shared" si="2716"/>
        <v>5.9731209556993532</v>
      </c>
      <c r="CP1423">
        <f t="shared" si="2717"/>
        <v>5.938083367206799</v>
      </c>
      <c r="CQ1423">
        <f t="shared" si="2718"/>
        <v>5.8932831556680032</v>
      </c>
      <c r="CR1423">
        <f t="shared" si="2719"/>
        <v>5.83953711233303</v>
      </c>
      <c r="CS1423">
        <f t="shared" si="2720"/>
        <v>5.7830837336707024</v>
      </c>
      <c r="CT1423">
        <f t="shared" si="2721"/>
        <v>101.06150413998917</v>
      </c>
      <c r="CV1423" s="22">
        <v>130.48964262706701</v>
      </c>
      <c r="CW1423" s="22">
        <v>130.48934532374932</v>
      </c>
      <c r="CX1423" s="22">
        <v>130.48861246456704</v>
      </c>
      <c r="CY1423" s="22">
        <v>130.46679765274652</v>
      </c>
      <c r="CZ1423" s="22">
        <v>130.47937791077325</v>
      </c>
      <c r="DA1423" s="22">
        <v>130.48964262706701</v>
      </c>
      <c r="DB1423" s="22">
        <f t="shared" si="2788"/>
        <v>2.9730331769428631E-4</v>
      </c>
      <c r="DC1423" s="91">
        <f t="shared" si="2789"/>
        <v>1.0301624999726755E-3</v>
      </c>
      <c r="DD1423" s="22">
        <f t="shared" si="2790"/>
        <v>2.2844974320491929E-2</v>
      </c>
      <c r="DE1423" s="22">
        <f t="shared" si="2791"/>
        <v>1.0264716293761467E-2</v>
      </c>
      <c r="DF1423" s="22">
        <f t="shared" si="2792"/>
        <v>0</v>
      </c>
      <c r="DG1423" s="93">
        <f t="shared" si="2793"/>
        <v>2.2783671692930035E-2</v>
      </c>
      <c r="DH1423" s="93">
        <f t="shared" si="2794"/>
        <v>7.8945920858778759E-2</v>
      </c>
      <c r="DI1423" s="93">
        <f t="shared" si="2795"/>
        <v>1.750711693324331</v>
      </c>
      <c r="DJ1423" s="93">
        <f t="shared" si="2796"/>
        <v>0.78663073076976087</v>
      </c>
      <c r="DK1423" s="93">
        <f t="shared" si="2797"/>
        <v>0</v>
      </c>
      <c r="DM1423">
        <f t="shared" si="2722"/>
        <v>4.9776007964161275</v>
      </c>
      <c r="DN1423">
        <f t="shared" si="2723"/>
        <v>4.9484028060056655</v>
      </c>
      <c r="DO1423">
        <f t="shared" si="2724"/>
        <v>4.9110692963900027</v>
      </c>
      <c r="DP1423">
        <f t="shared" si="2725"/>
        <v>4.8662809269441913</v>
      </c>
      <c r="DQ1423">
        <f t="shared" si="2726"/>
        <v>4.8192364447255853</v>
      </c>
      <c r="DR1423">
        <f t="shared" si="2727"/>
        <v>4.7670520820749607</v>
      </c>
      <c r="DS1423">
        <f t="shared" si="2728"/>
        <v>4.7099100387541242</v>
      </c>
      <c r="DT1423">
        <f t="shared" si="2729"/>
        <v>4.6480075793532976</v>
      </c>
      <c r="DU1423">
        <f t="shared" si="2730"/>
        <v>4.5815559054266339</v>
      </c>
      <c r="DV1423">
        <f t="shared" si="2731"/>
        <v>4.5107789629608295</v>
      </c>
      <c r="DW1423">
        <f t="shared" si="2732"/>
        <v>4.4529215398582691</v>
      </c>
      <c r="DX1423">
        <f t="shared" si="2733"/>
        <v>4.3937215690927252</v>
      </c>
      <c r="DY1423">
        <f t="shared" si="2734"/>
        <v>4.3332534074254374</v>
      </c>
      <c r="DZ1423">
        <f t="shared" si="2735"/>
        <v>89.703435498334983</v>
      </c>
      <c r="EA1423" s="22">
        <v>150.6240853225128</v>
      </c>
      <c r="EB1423" s="22">
        <v>150.62383756974805</v>
      </c>
      <c r="EC1423" s="22">
        <v>150.62322685376284</v>
      </c>
      <c r="ED1423" s="22">
        <v>150.61903885438238</v>
      </c>
      <c r="EE1423" s="22">
        <v>150.57397336451717</v>
      </c>
      <c r="EF1423" s="22">
        <v>150.59765339255983</v>
      </c>
      <c r="EG1423" s="22">
        <f t="shared" si="2798"/>
        <v>2.4775276474997554E-4</v>
      </c>
      <c r="EH1423" s="91">
        <f t="shared" si="2799"/>
        <v>8.5846874995354483E-4</v>
      </c>
      <c r="EI1423" s="22">
        <f t="shared" si="2800"/>
        <v>5.046468130416315E-3</v>
      </c>
      <c r="EJ1423" s="22">
        <f t="shared" si="2801"/>
        <v>5.0111957995625289E-2</v>
      </c>
      <c r="EK1423" s="22">
        <f t="shared" si="2802"/>
        <v>2.6431929952963173E-2</v>
      </c>
      <c r="EL1423" s="93">
        <f t="shared" si="2803"/>
        <v>1.6448416215739541E-2</v>
      </c>
      <c r="EM1423" s="93">
        <f t="shared" si="2804"/>
        <v>5.6994122030046612E-2</v>
      </c>
      <c r="EN1423" s="93">
        <f t="shared" si="2805"/>
        <v>0.33503726310509602</v>
      </c>
      <c r="EO1423" s="93">
        <f t="shared" si="2806"/>
        <v>3.3269551737576846</v>
      </c>
      <c r="EP1423" s="93">
        <f t="shared" si="2807"/>
        <v>1.7548275826118871</v>
      </c>
      <c r="ER1423">
        <f t="shared" si="2736"/>
        <v>3.9820806371329023</v>
      </c>
      <c r="ES1423">
        <f t="shared" si="2737"/>
        <v>3.9587222448045325</v>
      </c>
      <c r="ET1423">
        <f t="shared" si="2738"/>
        <v>3.9288554371120017</v>
      </c>
      <c r="EU1423">
        <f t="shared" si="2739"/>
        <v>3.8930247415553536</v>
      </c>
      <c r="EV1423">
        <f t="shared" si="2740"/>
        <v>3.8553891557804683</v>
      </c>
      <c r="EW1423">
        <f t="shared" si="2741"/>
        <v>3.8136416656599685</v>
      </c>
      <c r="EX1423">
        <f t="shared" si="2742"/>
        <v>3.7679280310032994</v>
      </c>
      <c r="EY1423">
        <f t="shared" si="2743"/>
        <v>3.7184060634826381</v>
      </c>
      <c r="EZ1423">
        <f t="shared" si="2744"/>
        <v>3.6652447243413069</v>
      </c>
      <c r="FA1423">
        <f t="shared" si="2745"/>
        <v>3.6086231703686633</v>
      </c>
      <c r="FB1423">
        <f t="shared" si="2746"/>
        <v>3.5623372318866151</v>
      </c>
      <c r="FC1423">
        <f t="shared" si="2747"/>
        <v>3.51497725527418</v>
      </c>
      <c r="FD1423">
        <f t="shared" si="2748"/>
        <v>3.4666027259403496</v>
      </c>
      <c r="FE1423">
        <f t="shared" si="2749"/>
        <v>3.4172737332699041</v>
      </c>
      <c r="FF1423">
        <f t="shared" si="2750"/>
        <v>3.3670508482175063</v>
      </c>
      <c r="FG1423">
        <f t="shared" si="2751"/>
        <v>3.3159950015837443</v>
      </c>
      <c r="FH1423">
        <f t="shared" si="2752"/>
        <v>3.2641673633079047</v>
      </c>
      <c r="FI1423">
        <f t="shared" si="2753"/>
        <v>3.211629223103476</v>
      </c>
      <c r="FJ1423">
        <f t="shared" si="2754"/>
        <v>3.1584418727528472</v>
      </c>
      <c r="FK1423">
        <f t="shared" si="2755"/>
        <v>80.721328749536809</v>
      </c>
      <c r="FL1423" s="22">
        <v>149.19240665111445</v>
      </c>
      <c r="FM1423" s="22">
        <v>149.19220844890265</v>
      </c>
      <c r="FN1423" s="91">
        <v>149.19171987611446</v>
      </c>
      <c r="FO1423" s="22">
        <v>149.18836947661012</v>
      </c>
      <c r="FP1423" s="22">
        <v>149.17670856730271</v>
      </c>
      <c r="FQ1423" s="22">
        <v>149.10082861814357</v>
      </c>
      <c r="FR1423" s="22">
        <f t="shared" si="2808"/>
        <v>1.9820221180566477E-4</v>
      </c>
      <c r="FS1423" s="91">
        <f t="shared" si="2809"/>
        <v>6.8677499999125757E-4</v>
      </c>
      <c r="FT1423" s="22">
        <f t="shared" si="2810"/>
        <v>4.037174504333052E-3</v>
      </c>
      <c r="FU1423" s="22">
        <f t="shared" si="2811"/>
        <v>1.5698083811741981E-2</v>
      </c>
      <c r="FV1423" s="22">
        <f t="shared" si="2812"/>
        <v>9.1578032970886625E-2</v>
      </c>
      <c r="FW1423" s="93">
        <f t="shared" si="2813"/>
        <v>1.3285006673909314E-2</v>
      </c>
      <c r="FX1423" s="93">
        <f t="shared" si="2814"/>
        <v>4.603283876218156E-2</v>
      </c>
      <c r="FY1423" s="93">
        <f t="shared" si="2815"/>
        <v>0.27060187545428904</v>
      </c>
      <c r="FZ1423" s="93">
        <f t="shared" si="2816"/>
        <v>1.0522039401409924</v>
      </c>
      <c r="GA1423" s="93">
        <f t="shared" si="2817"/>
        <v>6.1382502653128519</v>
      </c>
    </row>
    <row r="1424" spans="1:183" x14ac:dyDescent="0.4">
      <c r="A1424" s="16">
        <v>42818</v>
      </c>
      <c r="B1424" s="2">
        <v>9.0000000000000011E-3</v>
      </c>
      <c r="C1424" s="2">
        <v>0.01</v>
      </c>
      <c r="D1424" s="2">
        <v>1.2699999999999999E-2</v>
      </c>
      <c r="E1424" s="2">
        <v>1.9599999999999999E-2</v>
      </c>
      <c r="F1424" s="2">
        <v>2.4199999999999999E-2</v>
      </c>
      <c r="G1424" s="5"/>
      <c r="H1424" s="4">
        <f t="shared" si="2756"/>
        <v>9.0000000000000011E-3</v>
      </c>
      <c r="I1424" s="4">
        <f t="shared" si="2757"/>
        <v>1.01E-2</v>
      </c>
      <c r="J1424" s="4">
        <f t="shared" si="2758"/>
        <v>1.14E-2</v>
      </c>
      <c r="K1424" s="4">
        <f t="shared" si="2759"/>
        <v>1.2699999999999999E-2</v>
      </c>
      <c r="L1424" s="4">
        <f t="shared" si="2698"/>
        <v>1.3849999999999999E-2</v>
      </c>
      <c r="M1424" s="4">
        <f t="shared" si="2698"/>
        <v>1.4999999999999999E-2</v>
      </c>
      <c r="N1424" s="4">
        <f t="shared" si="2698"/>
        <v>1.6149999999999998E-2</v>
      </c>
      <c r="O1424" s="4">
        <f t="shared" si="2698"/>
        <v>1.7299999999999999E-2</v>
      </c>
      <c r="P1424" s="4">
        <f t="shared" si="2698"/>
        <v>1.8450000000000001E-2</v>
      </c>
      <c r="Q1424" s="4">
        <f t="shared" si="2760"/>
        <v>1.9599999999999999E-2</v>
      </c>
      <c r="R1424" s="4">
        <f t="shared" si="2761"/>
        <v>2.0060000000000001E-2</v>
      </c>
      <c r="S1424" s="4">
        <f t="shared" si="2761"/>
        <v>2.052E-2</v>
      </c>
      <c r="T1424" s="4">
        <f t="shared" si="2761"/>
        <v>2.0979999999999999E-2</v>
      </c>
      <c r="U1424" s="4">
        <f t="shared" si="2761"/>
        <v>2.1440000000000001E-2</v>
      </c>
      <c r="V1424" s="4">
        <f t="shared" si="2761"/>
        <v>2.1899999999999999E-2</v>
      </c>
      <c r="W1424" s="4">
        <f t="shared" si="2761"/>
        <v>2.2359999999999998E-2</v>
      </c>
      <c r="X1424" s="4">
        <f t="shared" si="2761"/>
        <v>2.2819999999999997E-2</v>
      </c>
      <c r="Y1424" s="4">
        <f t="shared" si="2761"/>
        <v>2.3280000000000002E-2</v>
      </c>
      <c r="Z1424" s="4">
        <f t="shared" si="2761"/>
        <v>2.3740000000000001E-2</v>
      </c>
      <c r="AA1424" s="4">
        <f t="shared" si="2762"/>
        <v>2.4199999999999999E-2</v>
      </c>
      <c r="AB1424" s="4"/>
      <c r="AC1424">
        <v>99.552015928322547</v>
      </c>
      <c r="AD1424" s="95">
        <v>99.547060873027718</v>
      </c>
      <c r="AE1424" s="95">
        <v>99.552015928322547</v>
      </c>
      <c r="AF1424" s="95">
        <f t="shared" si="2763"/>
        <v>4.9550552948289805E-3</v>
      </c>
      <c r="AG1424" s="95">
        <f t="shared" si="2764"/>
        <v>0</v>
      </c>
      <c r="AH1424" s="59">
        <f t="shared" si="2765"/>
        <v>0.49773530436557112</v>
      </c>
      <c r="AI1424" s="59">
        <f t="shared" si="2766"/>
        <v>0</v>
      </c>
      <c r="AJ1424" s="4"/>
      <c r="AK1424">
        <v>99.007450310635903</v>
      </c>
      <c r="AL1424" s="96">
        <v>99.007450310635903</v>
      </c>
      <c r="AM1424" s="59">
        <v>98.997599558179658</v>
      </c>
      <c r="AN1424" s="95">
        <f t="shared" si="2767"/>
        <v>0</v>
      </c>
      <c r="AO1424" s="95">
        <f t="shared" si="2768"/>
        <v>9.8507524562450044E-3</v>
      </c>
      <c r="AP1424" s="59">
        <f t="shared" si="2769"/>
        <v>0</v>
      </c>
      <c r="AQ1424" s="59">
        <f t="shared" si="2699"/>
        <v>0.99495062496188569</v>
      </c>
      <c r="AS1424" s="7">
        <f t="shared" si="2700"/>
        <v>2.9865604778496766</v>
      </c>
      <c r="AT1424" s="7">
        <f t="shared" si="2701"/>
        <v>2.9699279867453896</v>
      </c>
      <c r="AU1424" s="7">
        <f t="shared" si="2702"/>
        <v>2.9492793113357987</v>
      </c>
      <c r="AV1424" s="7">
        <f t="shared" si="2703"/>
        <v>100.42481051877186</v>
      </c>
      <c r="AW1424" s="22">
        <v>109.33109377048902</v>
      </c>
      <c r="AX1424" s="22">
        <v>109.33094511883017</v>
      </c>
      <c r="AY1424" s="91">
        <v>109.33057829470273</v>
      </c>
      <c r="AZ1424" s="22">
        <v>109.31091806870667</v>
      </c>
      <c r="BA1424" s="22">
        <v>109.33109377048902</v>
      </c>
      <c r="BB1424" s="11">
        <v>109.33109377048902</v>
      </c>
      <c r="BC1424" s="46">
        <f t="shared" si="2770"/>
        <v>1.4865165884714315E-4</v>
      </c>
      <c r="BD1424" s="92">
        <f t="shared" si="2771"/>
        <v>5.1547578628685642E-4</v>
      </c>
      <c r="BE1424" s="92">
        <f t="shared" si="2772"/>
        <v>2.017570178234962E-2</v>
      </c>
      <c r="BF1424" s="92">
        <f t="shared" si="2773"/>
        <v>0</v>
      </c>
      <c r="BG1424" s="11">
        <f t="shared" si="2704"/>
        <v>0</v>
      </c>
      <c r="BH1424" s="93">
        <f t="shared" si="2774"/>
        <v>1.3596466816585316E-2</v>
      </c>
      <c r="BI1424" s="93">
        <f t="shared" si="2775"/>
        <v>4.7148141348421713E-2</v>
      </c>
      <c r="BJ1424" s="93">
        <f t="shared" si="2776"/>
        <v>1.8453763779865802</v>
      </c>
      <c r="BK1424" s="93">
        <f t="shared" si="2777"/>
        <v>0</v>
      </c>
      <c r="BL1424" s="93">
        <f t="shared" si="2778"/>
        <v>0</v>
      </c>
      <c r="BM1424">
        <f t="shared" si="2705"/>
        <v>2.4888003982080638</v>
      </c>
      <c r="BN1424">
        <f t="shared" si="2706"/>
        <v>2.4749399889544912</v>
      </c>
      <c r="BO1424">
        <f t="shared" si="2707"/>
        <v>2.4577327594464986</v>
      </c>
      <c r="BP1424">
        <f t="shared" si="2708"/>
        <v>2.4374954009410645</v>
      </c>
      <c r="BQ1424">
        <f t="shared" si="2709"/>
        <v>2.415207175321497</v>
      </c>
      <c r="BR1424">
        <f t="shared" si="2710"/>
        <v>2.3903950444324447</v>
      </c>
      <c r="BS1424">
        <f t="shared" si="2711"/>
        <v>2.3631435144687658</v>
      </c>
      <c r="BT1424">
        <f t="shared" si="2712"/>
        <v>2.3335443851803905</v>
      </c>
      <c r="BU1424">
        <f t="shared" si="2713"/>
        <v>2.30169623754015</v>
      </c>
      <c r="BV1424">
        <f t="shared" si="2714"/>
        <v>92.975859496534966</v>
      </c>
      <c r="BX1424" s="22">
        <v>114.63924396418358</v>
      </c>
      <c r="BY1424" s="22">
        <v>114.6391200878012</v>
      </c>
      <c r="BZ1424" s="91">
        <v>114.63881440102833</v>
      </c>
      <c r="CA1424" s="91">
        <v>114.63671250916438</v>
      </c>
      <c r="CB1424" s="22">
        <v>114.59100042727363</v>
      </c>
      <c r="CC1424" s="11">
        <v>114.63924396418358</v>
      </c>
      <c r="CD1424" s="11">
        <f t="shared" si="2779"/>
        <v>1.2387638237498777E-4</v>
      </c>
      <c r="CE1424" s="90">
        <f t="shared" si="2780"/>
        <v>4.2956315525088939E-4</v>
      </c>
      <c r="CF1424" s="22">
        <f t="shared" si="2781"/>
        <v>2.5314550191950502E-3</v>
      </c>
      <c r="CG1424" s="22">
        <f t="shared" si="2782"/>
        <v>4.8243536909950535E-2</v>
      </c>
      <c r="CH1424" s="11">
        <f t="shared" si="2715"/>
        <v>0</v>
      </c>
      <c r="CI1424" s="93">
        <f t="shared" si="2783"/>
        <v>1.0805757094288769E-2</v>
      </c>
      <c r="CJ1424" s="93">
        <f t="shared" si="2784"/>
        <v>3.7470864286674517E-2</v>
      </c>
      <c r="CK1424" s="93">
        <f t="shared" si="2785"/>
        <v>0.22081923533846279</v>
      </c>
      <c r="CL1424" s="93">
        <f t="shared" si="2786"/>
        <v>4.2082916147827296</v>
      </c>
      <c r="CM1424" s="93">
        <f t="shared" si="2787"/>
        <v>0</v>
      </c>
      <c r="CO1424">
        <f t="shared" si="2716"/>
        <v>5.9731209556993532</v>
      </c>
      <c r="CP1424">
        <f t="shared" si="2717"/>
        <v>5.9398559734907792</v>
      </c>
      <c r="CQ1424">
        <f t="shared" si="2718"/>
        <v>5.8985586226715974</v>
      </c>
      <c r="CR1424">
        <f t="shared" si="2719"/>
        <v>5.8499889622585552</v>
      </c>
      <c r="CS1424">
        <f t="shared" si="2720"/>
        <v>5.7964972207715926</v>
      </c>
      <c r="CT1424">
        <f t="shared" si="2721"/>
        <v>101.35274988393566</v>
      </c>
      <c r="CV1424" s="22">
        <v>130.81180257040012</v>
      </c>
      <c r="CW1424" s="22">
        <v>130.81150526708242</v>
      </c>
      <c r="CX1424" s="22">
        <v>130.81077161882754</v>
      </c>
      <c r="CY1424" s="22">
        <v>130.78888372063665</v>
      </c>
      <c r="CZ1424" s="22">
        <v>130.80150347280409</v>
      </c>
      <c r="DA1424" s="22">
        <v>130.81180257040012</v>
      </c>
      <c r="DB1424" s="22">
        <f t="shared" si="2788"/>
        <v>2.9730331769428631E-4</v>
      </c>
      <c r="DC1424" s="91">
        <f t="shared" si="2789"/>
        <v>1.0309515725737128E-3</v>
      </c>
      <c r="DD1424" s="22">
        <f t="shared" si="2790"/>
        <v>2.2918849763470917E-2</v>
      </c>
      <c r="DE1424" s="22">
        <f t="shared" si="2791"/>
        <v>1.0299097596032425E-2</v>
      </c>
      <c r="DF1424" s="22">
        <f t="shared" si="2792"/>
        <v>0</v>
      </c>
      <c r="DG1424" s="93">
        <f t="shared" si="2793"/>
        <v>2.2727560652203691E-2</v>
      </c>
      <c r="DH1424" s="93">
        <f t="shared" si="2794"/>
        <v>7.8811816083558417E-2</v>
      </c>
      <c r="DI1424" s="93">
        <f t="shared" si="2795"/>
        <v>1.7520475456437872</v>
      </c>
      <c r="DJ1424" s="93">
        <f t="shared" si="2796"/>
        <v>0.78732173960294372</v>
      </c>
      <c r="DK1424" s="93">
        <f t="shared" si="2797"/>
        <v>0</v>
      </c>
      <c r="DM1424">
        <f t="shared" si="2722"/>
        <v>4.9776007964161275</v>
      </c>
      <c r="DN1424">
        <f t="shared" si="2723"/>
        <v>4.9498799779089824</v>
      </c>
      <c r="DO1424">
        <f t="shared" si="2724"/>
        <v>4.9154655188929972</v>
      </c>
      <c r="DP1424">
        <f t="shared" si="2725"/>
        <v>4.8749908018821291</v>
      </c>
      <c r="DQ1424">
        <f t="shared" si="2726"/>
        <v>4.830414350642994</v>
      </c>
      <c r="DR1424">
        <f t="shared" si="2727"/>
        <v>4.7807900888648893</v>
      </c>
      <c r="DS1424">
        <f t="shared" si="2728"/>
        <v>4.7262870289375316</v>
      </c>
      <c r="DT1424">
        <f t="shared" si="2729"/>
        <v>4.6670887703607811</v>
      </c>
      <c r="DU1424">
        <f t="shared" si="2730"/>
        <v>4.6033924750802999</v>
      </c>
      <c r="DV1424">
        <f t="shared" si="2731"/>
        <v>4.5354077803187787</v>
      </c>
      <c r="DW1424">
        <f t="shared" si="2732"/>
        <v>4.4801545572965464</v>
      </c>
      <c r="DX1424">
        <f t="shared" si="2733"/>
        <v>4.4235618979543059</v>
      </c>
      <c r="DY1424">
        <f t="shared" si="2734"/>
        <v>4.3656985465185452</v>
      </c>
      <c r="DZ1424">
        <f t="shared" si="2735"/>
        <v>90.439315226383769</v>
      </c>
      <c r="EA1424" s="22">
        <v>151.57090694376916</v>
      </c>
      <c r="EB1424" s="22">
        <v>151.57065919100441</v>
      </c>
      <c r="EC1424" s="22">
        <v>151.57004781745869</v>
      </c>
      <c r="ED1424" s="22">
        <v>151.56584403373077</v>
      </c>
      <c r="EE1424" s="22">
        <v>151.52038841461214</v>
      </c>
      <c r="EF1424" s="22">
        <v>151.54424449375338</v>
      </c>
      <c r="EG1424" s="22">
        <f t="shared" si="2798"/>
        <v>2.4775276474997554E-4</v>
      </c>
      <c r="EH1424" s="91">
        <f t="shared" si="2799"/>
        <v>8.5912631047335708E-4</v>
      </c>
      <c r="EI1424" s="22">
        <f t="shared" si="2800"/>
        <v>5.0629100383901005E-3</v>
      </c>
      <c r="EJ1424" s="22">
        <f t="shared" si="2801"/>
        <v>5.0518529157017156E-2</v>
      </c>
      <c r="EK1424" s="22">
        <f t="shared" si="2802"/>
        <v>2.6662450015777495E-2</v>
      </c>
      <c r="EL1424" s="93">
        <f t="shared" si="2803"/>
        <v>1.6345667499495044E-2</v>
      </c>
      <c r="EM1424" s="93">
        <f t="shared" si="2804"/>
        <v>5.6681478510389974E-2</v>
      </c>
      <c r="EN1424" s="93">
        <f t="shared" si="2805"/>
        <v>0.3340291445421234</v>
      </c>
      <c r="EO1424" s="93">
        <f t="shared" si="2806"/>
        <v>3.3329964289095977</v>
      </c>
      <c r="EP1424" s="93">
        <f t="shared" si="2807"/>
        <v>1.7590743865951082</v>
      </c>
      <c r="ER1424">
        <f t="shared" si="2736"/>
        <v>3.9820806371329023</v>
      </c>
      <c r="ES1424">
        <f t="shared" si="2737"/>
        <v>3.959903982327186</v>
      </c>
      <c r="ET1424">
        <f t="shared" si="2738"/>
        <v>3.9323724151143979</v>
      </c>
      <c r="EU1424">
        <f t="shared" si="2739"/>
        <v>3.8999926415057034</v>
      </c>
      <c r="EV1424">
        <f t="shared" si="2740"/>
        <v>3.8643314805143953</v>
      </c>
      <c r="EW1424">
        <f t="shared" si="2741"/>
        <v>3.8246320710919117</v>
      </c>
      <c r="EX1424">
        <f t="shared" si="2742"/>
        <v>3.7810296231500256</v>
      </c>
      <c r="EY1424">
        <f t="shared" si="2743"/>
        <v>3.7336710162886253</v>
      </c>
      <c r="EZ1424">
        <f t="shared" si="2744"/>
        <v>3.6827139800642397</v>
      </c>
      <c r="FA1424">
        <f t="shared" si="2745"/>
        <v>3.6283262242550229</v>
      </c>
      <c r="FB1424">
        <f t="shared" si="2746"/>
        <v>3.5841236458372374</v>
      </c>
      <c r="FC1424">
        <f t="shared" si="2747"/>
        <v>3.538849518363445</v>
      </c>
      <c r="FD1424">
        <f t="shared" si="2748"/>
        <v>3.492558837214836</v>
      </c>
      <c r="FE1424">
        <f t="shared" si="2749"/>
        <v>3.4453072467193815</v>
      </c>
      <c r="FF1424">
        <f t="shared" si="2750"/>
        <v>3.3971509302755258</v>
      </c>
      <c r="FG1424">
        <f t="shared" si="2751"/>
        <v>3.3481465008079185</v>
      </c>
      <c r="FH1424">
        <f t="shared" si="2752"/>
        <v>3.29835089184833</v>
      </c>
      <c r="FI1424">
        <f t="shared" si="2753"/>
        <v>3.2478212495283754</v>
      </c>
      <c r="FJ1424">
        <f t="shared" si="2754"/>
        <v>3.1966148257635667</v>
      </c>
      <c r="FK1424">
        <f t="shared" si="2755"/>
        <v>81.764510695391266</v>
      </c>
      <c r="FL1424" s="22">
        <v>150.6031757142427</v>
      </c>
      <c r="FM1424" s="22">
        <v>150.60297751203089</v>
      </c>
      <c r="FN1424" s="91">
        <v>150.60248841319429</v>
      </c>
      <c r="FO1424" s="22">
        <v>150.59912538621199</v>
      </c>
      <c r="FP1424" s="22">
        <v>150.58735947105177</v>
      </c>
      <c r="FQ1424" s="22">
        <v>150.51038780986656</v>
      </c>
      <c r="FR1424" s="22">
        <f t="shared" si="2808"/>
        <v>1.9820221180566477E-4</v>
      </c>
      <c r="FS1424" s="91">
        <f t="shared" si="2809"/>
        <v>6.8730104840142303E-4</v>
      </c>
      <c r="FT1424" s="22">
        <f t="shared" si="2810"/>
        <v>4.0503280307007117E-3</v>
      </c>
      <c r="FU1424" s="22">
        <f t="shared" si="2811"/>
        <v>1.5816243190926116E-2</v>
      </c>
      <c r="FV1424" s="22">
        <f t="shared" si="2812"/>
        <v>9.2787904376137931E-2</v>
      </c>
      <c r="FW1424" s="93">
        <f t="shared" si="2813"/>
        <v>1.3160559919515735E-2</v>
      </c>
      <c r="FX1424" s="93">
        <f t="shared" si="2814"/>
        <v>4.5636557472434773E-2</v>
      </c>
      <c r="FY1424" s="93">
        <f t="shared" si="2815"/>
        <v>0.2689404132078782</v>
      </c>
      <c r="FZ1424" s="93">
        <f t="shared" si="2816"/>
        <v>1.0501932058150056</v>
      </c>
      <c r="GA1424" s="93">
        <f t="shared" si="2817"/>
        <v>6.1610855107196052</v>
      </c>
    </row>
    <row r="1425" spans="1:183" x14ac:dyDescent="0.4">
      <c r="A1425" s="16">
        <v>42825</v>
      </c>
      <c r="B1425" s="2">
        <v>9.1000000000000004E-3</v>
      </c>
      <c r="C1425" s="2">
        <v>1.03E-2</v>
      </c>
      <c r="D1425" s="2">
        <v>1.2800000000000001E-2</v>
      </c>
      <c r="E1425" s="2">
        <v>1.9400000000000001E-2</v>
      </c>
      <c r="F1425" s="2">
        <v>2.4E-2</v>
      </c>
      <c r="G1425" s="5"/>
      <c r="H1425" s="4">
        <f t="shared" si="2756"/>
        <v>9.1000000000000004E-3</v>
      </c>
      <c r="I1425" s="4">
        <f t="shared" si="2757"/>
        <v>1.04E-2</v>
      </c>
      <c r="J1425" s="4">
        <f t="shared" si="2758"/>
        <v>1.1599999999999999E-2</v>
      </c>
      <c r="K1425" s="4">
        <f t="shared" si="2759"/>
        <v>1.2800000000000001E-2</v>
      </c>
      <c r="L1425" s="4">
        <f t="shared" si="2698"/>
        <v>1.3900000000000001E-2</v>
      </c>
      <c r="M1425" s="4">
        <f t="shared" si="2698"/>
        <v>1.5000000000000003E-2</v>
      </c>
      <c r="N1425" s="4">
        <f t="shared" si="2698"/>
        <v>1.61E-2</v>
      </c>
      <c r="O1425" s="4">
        <f t="shared" si="2698"/>
        <v>1.72E-2</v>
      </c>
      <c r="P1425" s="4">
        <f t="shared" si="2698"/>
        <v>1.8300000000000004E-2</v>
      </c>
      <c r="Q1425" s="4">
        <f t="shared" si="2760"/>
        <v>1.9400000000000001E-2</v>
      </c>
      <c r="R1425" s="4">
        <f t="shared" si="2761"/>
        <v>1.9859999999999999E-2</v>
      </c>
      <c r="S1425" s="4">
        <f t="shared" si="2761"/>
        <v>2.0320000000000001E-2</v>
      </c>
      <c r="T1425" s="4">
        <f t="shared" si="2761"/>
        <v>2.078E-2</v>
      </c>
      <c r="U1425" s="4">
        <f t="shared" si="2761"/>
        <v>2.1240000000000002E-2</v>
      </c>
      <c r="V1425" s="4">
        <f t="shared" si="2761"/>
        <v>2.1700000000000001E-2</v>
      </c>
      <c r="W1425" s="4">
        <f t="shared" si="2761"/>
        <v>2.2159999999999999E-2</v>
      </c>
      <c r="X1425" s="4">
        <f t="shared" si="2761"/>
        <v>2.2620000000000001E-2</v>
      </c>
      <c r="Y1425" s="4">
        <f t="shared" si="2761"/>
        <v>2.308E-2</v>
      </c>
      <c r="Z1425" s="4">
        <f t="shared" si="2761"/>
        <v>2.3540000000000002E-2</v>
      </c>
      <c r="AA1425" s="4">
        <f t="shared" si="2762"/>
        <v>2.4E-2</v>
      </c>
      <c r="AB1425" s="4"/>
      <c r="AC1425">
        <v>99.547060873027718</v>
      </c>
      <c r="AD1425" s="95">
        <v>99.542106310969544</v>
      </c>
      <c r="AE1425" s="95">
        <v>99.547060873027718</v>
      </c>
      <c r="AF1425" s="95">
        <f t="shared" si="2763"/>
        <v>4.9545620581739058E-3</v>
      </c>
      <c r="AG1425" s="95">
        <f t="shared" si="2764"/>
        <v>0</v>
      </c>
      <c r="AH1425" s="59">
        <f t="shared" si="2765"/>
        <v>0.49771053155385969</v>
      </c>
      <c r="AI1425" s="59">
        <f t="shared" si="2766"/>
        <v>0</v>
      </c>
      <c r="AJ1425" s="4"/>
      <c r="AK1425">
        <v>98.977902463210853</v>
      </c>
      <c r="AL1425" s="96">
        <v>98.977902463210853</v>
      </c>
      <c r="AM1425" s="59">
        <v>98.968056120113317</v>
      </c>
      <c r="AN1425" s="95">
        <f t="shared" si="2767"/>
        <v>0</v>
      </c>
      <c r="AO1425" s="95">
        <f t="shared" si="2768"/>
        <v>9.8463430975357369E-3</v>
      </c>
      <c r="AP1425" s="59">
        <f t="shared" si="2769"/>
        <v>0</v>
      </c>
      <c r="AQ1425" s="59">
        <f t="shared" si="2699"/>
        <v>0.99480215810751582</v>
      </c>
      <c r="AS1425" s="7">
        <f t="shared" si="2700"/>
        <v>2.9864118261908317</v>
      </c>
      <c r="AT1425" s="7">
        <f t="shared" si="2701"/>
        <v>2.9690416836033995</v>
      </c>
      <c r="AU1425" s="7">
        <f t="shared" si="2702"/>
        <v>2.9483997171539009</v>
      </c>
      <c r="AV1425" s="7">
        <f t="shared" si="2703"/>
        <v>100.40485477020212</v>
      </c>
      <c r="AW1425" s="22">
        <v>109.30922325319381</v>
      </c>
      <c r="AX1425" s="22">
        <v>109.30907461633205</v>
      </c>
      <c r="AY1425" s="91">
        <v>109.30870799715025</v>
      </c>
      <c r="AZ1425" s="22">
        <v>109.28905259546868</v>
      </c>
      <c r="BA1425" s="22">
        <v>109.30922325319381</v>
      </c>
      <c r="BB1425" s="11">
        <v>109.30922325319381</v>
      </c>
      <c r="BC1425" s="46">
        <f t="shared" si="2770"/>
        <v>1.4863686175203839E-4</v>
      </c>
      <c r="BD1425" s="92">
        <f t="shared" si="2771"/>
        <v>5.1525604355617816E-4</v>
      </c>
      <c r="BE1425" s="92">
        <f t="shared" si="2772"/>
        <v>2.0170657725131491E-2</v>
      </c>
      <c r="BF1425" s="92">
        <f t="shared" si="2773"/>
        <v>0</v>
      </c>
      <c r="BG1425" s="11">
        <f t="shared" si="2704"/>
        <v>0</v>
      </c>
      <c r="BH1425" s="93">
        <f t="shared" si="2774"/>
        <v>1.3597833497338981E-2</v>
      </c>
      <c r="BI1425" s="93">
        <f t="shared" si="2775"/>
        <v>4.7137471863896295E-2</v>
      </c>
      <c r="BJ1425" s="93">
        <f t="shared" si="2776"/>
        <v>1.8452841512202534</v>
      </c>
      <c r="BK1425" s="93">
        <f t="shared" si="2777"/>
        <v>0</v>
      </c>
      <c r="BL1425" s="93">
        <f t="shared" si="2778"/>
        <v>0</v>
      </c>
      <c r="BM1425">
        <f t="shared" si="2705"/>
        <v>2.4886765218256928</v>
      </c>
      <c r="BN1425">
        <f t="shared" si="2706"/>
        <v>2.4742014030028328</v>
      </c>
      <c r="BO1425">
        <f t="shared" si="2707"/>
        <v>2.4569997642949173</v>
      </c>
      <c r="BP1425">
        <f t="shared" si="2708"/>
        <v>2.4370110381117018</v>
      </c>
      <c r="BQ1425">
        <f t="shared" si="2709"/>
        <v>2.414907373040919</v>
      </c>
      <c r="BR1425">
        <f t="shared" si="2710"/>
        <v>2.3903950444324447</v>
      </c>
      <c r="BS1425">
        <f t="shared" si="2711"/>
        <v>2.3635537926145695</v>
      </c>
      <c r="BT1425">
        <f t="shared" si="2712"/>
        <v>2.3344700045789875</v>
      </c>
      <c r="BU1425">
        <f t="shared" si="2713"/>
        <v>2.3032362533037563</v>
      </c>
      <c r="BV1425">
        <f t="shared" si="2714"/>
        <v>93.067983204208744</v>
      </c>
      <c r="BX1425" s="22">
        <v>114.73186377945086</v>
      </c>
      <c r="BY1425" s="22">
        <v>114.7317399153994</v>
      </c>
      <c r="BZ1425" s="91">
        <v>114.73143439941457</v>
      </c>
      <c r="CA1425" s="91">
        <v>114.7293322458507</v>
      </c>
      <c r="CB1425" s="22">
        <v>114.6835691011927</v>
      </c>
      <c r="CC1425" s="11">
        <v>114.73186377945086</v>
      </c>
      <c r="CD1425" s="11">
        <f t="shared" si="2779"/>
        <v>1.2386405146003199E-4</v>
      </c>
      <c r="CE1425" s="90">
        <f t="shared" si="2780"/>
        <v>4.2938003629444665E-4</v>
      </c>
      <c r="CF1425" s="22">
        <f t="shared" si="2781"/>
        <v>2.531533600162561E-3</v>
      </c>
      <c r="CG1425" s="22">
        <f t="shared" si="2782"/>
        <v>4.8294678258159252E-2</v>
      </c>
      <c r="CH1425" s="11">
        <f t="shared" si="2715"/>
        <v>0</v>
      </c>
      <c r="CI1425" s="93">
        <f t="shared" si="2783"/>
        <v>1.0795959150296375E-2</v>
      </c>
      <c r="CJ1425" s="93">
        <f t="shared" si="2784"/>
        <v>3.7424654507473544E-2</v>
      </c>
      <c r="CK1425" s="93">
        <f t="shared" si="2785"/>
        <v>0.22064782326110643</v>
      </c>
      <c r="CL1425" s="93">
        <f t="shared" si="2786"/>
        <v>4.2093518458826873</v>
      </c>
      <c r="CM1425" s="93">
        <f t="shared" si="2787"/>
        <v>0</v>
      </c>
      <c r="CO1425">
        <f t="shared" si="2716"/>
        <v>5.9728236523816634</v>
      </c>
      <c r="CP1425">
        <f t="shared" si="2717"/>
        <v>5.938083367206799</v>
      </c>
      <c r="CQ1425">
        <f t="shared" si="2718"/>
        <v>5.8967994343078018</v>
      </c>
      <c r="CR1425">
        <f t="shared" si="2719"/>
        <v>5.8488264914680848</v>
      </c>
      <c r="CS1425">
        <f t="shared" si="2720"/>
        <v>5.795777695298205</v>
      </c>
      <c r="CT1425">
        <f t="shared" si="2721"/>
        <v>101.35274988393566</v>
      </c>
      <c r="CV1425" s="22">
        <v>130.80609103668533</v>
      </c>
      <c r="CW1425" s="22">
        <v>130.80579376296183</v>
      </c>
      <c r="CX1425" s="22">
        <v>130.80506052459822</v>
      </c>
      <c r="CY1425" s="22">
        <v>130.78317282919568</v>
      </c>
      <c r="CZ1425" s="22">
        <v>130.79579197481664</v>
      </c>
      <c r="DA1425" s="22">
        <v>130.80609103668533</v>
      </c>
      <c r="DB1425" s="22">
        <f t="shared" si="2788"/>
        <v>2.9727372350407677E-4</v>
      </c>
      <c r="DC1425" s="91">
        <f t="shared" si="2789"/>
        <v>1.0305120871123563E-3</v>
      </c>
      <c r="DD1425" s="22">
        <f t="shared" si="2790"/>
        <v>2.2918207489652787E-2</v>
      </c>
      <c r="DE1425" s="22">
        <f t="shared" si="2791"/>
        <v>1.0299061868693116E-2</v>
      </c>
      <c r="DF1425" s="22">
        <f t="shared" si="2792"/>
        <v>0</v>
      </c>
      <c r="DG1425" s="93">
        <f t="shared" si="2793"/>
        <v>2.2726290583876912E-2</v>
      </c>
      <c r="DH1425" s="93">
        <f t="shared" si="2794"/>
        <v>7.8781659091344852E-2</v>
      </c>
      <c r="DI1425" s="93">
        <f t="shared" si="2795"/>
        <v>1.7520749460531806</v>
      </c>
      <c r="DJ1425" s="93">
        <f t="shared" si="2796"/>
        <v>0.78735338599826232</v>
      </c>
      <c r="DK1425" s="93">
        <f t="shared" si="2797"/>
        <v>0</v>
      </c>
      <c r="DM1425">
        <f t="shared" si="2722"/>
        <v>4.9773530436513855</v>
      </c>
      <c r="DN1425">
        <f t="shared" si="2723"/>
        <v>4.9484028060056655</v>
      </c>
      <c r="DO1425">
        <f t="shared" si="2724"/>
        <v>4.9139995285898346</v>
      </c>
      <c r="DP1425">
        <f t="shared" si="2725"/>
        <v>4.8740220762234037</v>
      </c>
      <c r="DQ1425">
        <f t="shared" si="2726"/>
        <v>4.8298147460818379</v>
      </c>
      <c r="DR1425">
        <f t="shared" si="2727"/>
        <v>4.7807900888648893</v>
      </c>
      <c r="DS1425">
        <f t="shared" si="2728"/>
        <v>4.7271075852291391</v>
      </c>
      <c r="DT1425">
        <f t="shared" si="2729"/>
        <v>4.6689400091579749</v>
      </c>
      <c r="DU1425">
        <f t="shared" si="2730"/>
        <v>4.6064725066075125</v>
      </c>
      <c r="DV1425">
        <f t="shared" si="2731"/>
        <v>4.5399016197174991</v>
      </c>
      <c r="DW1425">
        <f t="shared" si="2732"/>
        <v>4.485036688330533</v>
      </c>
      <c r="DX1425">
        <f t="shared" si="2733"/>
        <v>4.4288196446657393</v>
      </c>
      <c r="DY1425">
        <f t="shared" si="2734"/>
        <v>4.3713189302931443</v>
      </c>
      <c r="DZ1425">
        <f t="shared" si="2735"/>
        <v>90.5646803571898</v>
      </c>
      <c r="EA1425" s="22">
        <v>151.71751839068094</v>
      </c>
      <c r="EB1425" s="22">
        <v>151.71727066257802</v>
      </c>
      <c r="EC1425" s="22">
        <v>151.71665963060835</v>
      </c>
      <c r="ED1425" s="22">
        <v>151.71245532348064</v>
      </c>
      <c r="EE1425" s="22">
        <v>151.6669316141045</v>
      </c>
      <c r="EF1425" s="22">
        <v>151.69081659954114</v>
      </c>
      <c r="EG1425" s="22">
        <f t="shared" si="2798"/>
        <v>2.4772810292006398E-4</v>
      </c>
      <c r="EH1425" s="91">
        <f t="shared" si="2799"/>
        <v>8.5876007258889331E-4</v>
      </c>
      <c r="EI1425" s="22">
        <f t="shared" si="2800"/>
        <v>5.0630672002967003E-3</v>
      </c>
      <c r="EJ1425" s="22">
        <f t="shared" si="2801"/>
        <v>5.0586776576437842E-2</v>
      </c>
      <c r="EK1425" s="22">
        <f t="shared" si="2802"/>
        <v>2.670179113979998E-2</v>
      </c>
      <c r="EL1425" s="93">
        <f t="shared" si="2803"/>
        <v>1.6328246437708697E-2</v>
      </c>
      <c r="EM1425" s="93">
        <f t="shared" si="2804"/>
        <v>5.6602565194715279E-2</v>
      </c>
      <c r="EN1425" s="93">
        <f t="shared" si="2805"/>
        <v>0.33371671603927933</v>
      </c>
      <c r="EO1425" s="93">
        <f t="shared" si="2806"/>
        <v>3.3342739265068992</v>
      </c>
      <c r="EP1425" s="93">
        <f t="shared" si="2807"/>
        <v>1.7599675649216331</v>
      </c>
      <c r="ER1425">
        <f t="shared" si="2736"/>
        <v>3.9818824349211086</v>
      </c>
      <c r="ES1425">
        <f t="shared" si="2737"/>
        <v>3.9587222448045325</v>
      </c>
      <c r="ET1425">
        <f t="shared" si="2738"/>
        <v>3.9311996228718677</v>
      </c>
      <c r="EU1425">
        <f t="shared" si="2739"/>
        <v>3.899217660978723</v>
      </c>
      <c r="EV1425">
        <f t="shared" si="2740"/>
        <v>3.86385179686547</v>
      </c>
      <c r="EW1425">
        <f t="shared" si="2741"/>
        <v>3.8246320710919117</v>
      </c>
      <c r="EX1425">
        <f t="shared" si="2742"/>
        <v>3.7816860681833111</v>
      </c>
      <c r="EY1425">
        <f t="shared" si="2743"/>
        <v>3.7351520073263798</v>
      </c>
      <c r="EZ1425">
        <f t="shared" si="2744"/>
        <v>3.6851780052860099</v>
      </c>
      <c r="FA1425">
        <f t="shared" si="2745"/>
        <v>3.6319212957739997</v>
      </c>
      <c r="FB1425">
        <f t="shared" si="2746"/>
        <v>3.5880293506644265</v>
      </c>
      <c r="FC1425">
        <f t="shared" si="2747"/>
        <v>3.5430557157325917</v>
      </c>
      <c r="FD1425">
        <f t="shared" si="2748"/>
        <v>3.4970551442345155</v>
      </c>
      <c r="FE1425">
        <f t="shared" si="2749"/>
        <v>3.4500830612262781</v>
      </c>
      <c r="FF1425">
        <f t="shared" si="2750"/>
        <v>3.4021954538254175</v>
      </c>
      <c r="FG1425">
        <f t="shared" si="2751"/>
        <v>3.3534487617394579</v>
      </c>
      <c r="FH1425">
        <f t="shared" si="2752"/>
        <v>3.3038997683556053</v>
      </c>
      <c r="FI1425">
        <f t="shared" si="2753"/>
        <v>3.2536054926791622</v>
      </c>
      <c r="FJ1425">
        <f t="shared" si="2754"/>
        <v>3.2026230824014426</v>
      </c>
      <c r="FK1425">
        <f t="shared" si="2755"/>
        <v>81.926252417612673</v>
      </c>
      <c r="FL1425" s="22">
        <v>150.81437846463297</v>
      </c>
      <c r="FM1425" s="22">
        <v>150.81418028215063</v>
      </c>
      <c r="FN1425" s="91">
        <v>150.81369145657487</v>
      </c>
      <c r="FO1425" s="22">
        <v>150.81032801087269</v>
      </c>
      <c r="FP1425" s="22">
        <v>150.79854320247716</v>
      </c>
      <c r="FQ1425" s="22">
        <v>150.72140190925396</v>
      </c>
      <c r="FR1425" s="22">
        <f t="shared" si="2808"/>
        <v>1.9818248233605118E-4</v>
      </c>
      <c r="FS1425" s="91">
        <f t="shared" si="2809"/>
        <v>6.8700805809385201E-4</v>
      </c>
      <c r="FT1425" s="22">
        <f t="shared" si="2810"/>
        <v>4.0504537602714663E-3</v>
      </c>
      <c r="FU1425" s="22">
        <f t="shared" si="2811"/>
        <v>1.5835262155803775E-2</v>
      </c>
      <c r="FV1425" s="22">
        <f t="shared" si="2812"/>
        <v>9.2976555379010506E-2</v>
      </c>
      <c r="FW1425" s="93">
        <f t="shared" si="2813"/>
        <v>1.3140821475621196E-2</v>
      </c>
      <c r="FX1425" s="93">
        <f t="shared" si="2814"/>
        <v>4.5553220129800835E-2</v>
      </c>
      <c r="FY1425" s="93">
        <f t="shared" si="2815"/>
        <v>0.26857212167083433</v>
      </c>
      <c r="FZ1425" s="93">
        <f t="shared" si="2816"/>
        <v>1.0499835835955957</v>
      </c>
      <c r="GA1425" s="93">
        <f t="shared" si="2817"/>
        <v>6.1649662535866341</v>
      </c>
    </row>
    <row r="1426" spans="1:183" x14ac:dyDescent="0.4">
      <c r="A1426" s="16">
        <v>42832</v>
      </c>
      <c r="B1426" s="2">
        <v>9.300000000000001E-3</v>
      </c>
      <c r="C1426" s="2">
        <v>1.04E-2</v>
      </c>
      <c r="D1426" s="2">
        <v>1.2500000000000001E-2</v>
      </c>
      <c r="E1426" s="2">
        <v>1.8799999999999997E-2</v>
      </c>
      <c r="F1426" s="2">
        <v>2.35E-2</v>
      </c>
      <c r="G1426" s="5"/>
      <c r="H1426" s="4">
        <f t="shared" si="2756"/>
        <v>9.300000000000001E-3</v>
      </c>
      <c r="I1426" s="4">
        <f t="shared" si="2757"/>
        <v>1.0499999999999999E-2</v>
      </c>
      <c r="J1426" s="4">
        <f t="shared" si="2758"/>
        <v>1.15E-2</v>
      </c>
      <c r="K1426" s="4">
        <f t="shared" si="2759"/>
        <v>1.2500000000000001E-2</v>
      </c>
      <c r="L1426" s="4">
        <f t="shared" si="2698"/>
        <v>1.355E-2</v>
      </c>
      <c r="M1426" s="4">
        <f t="shared" si="2698"/>
        <v>1.46E-2</v>
      </c>
      <c r="N1426" s="4">
        <f t="shared" si="2698"/>
        <v>1.5649999999999997E-2</v>
      </c>
      <c r="O1426" s="4">
        <f t="shared" si="2698"/>
        <v>1.67E-2</v>
      </c>
      <c r="P1426" s="4">
        <f t="shared" si="2698"/>
        <v>1.7749999999999998E-2</v>
      </c>
      <c r="Q1426" s="4">
        <f t="shared" si="2760"/>
        <v>1.8799999999999997E-2</v>
      </c>
      <c r="R1426" s="4">
        <f t="shared" si="2761"/>
        <v>1.9269999999999999E-2</v>
      </c>
      <c r="S1426" s="4">
        <f t="shared" si="2761"/>
        <v>1.9739999999999997E-2</v>
      </c>
      <c r="T1426" s="4">
        <f t="shared" si="2761"/>
        <v>2.0209999999999999E-2</v>
      </c>
      <c r="U1426" s="4">
        <f t="shared" si="2761"/>
        <v>2.0679999999999997E-2</v>
      </c>
      <c r="V1426" s="4">
        <f t="shared" si="2761"/>
        <v>2.1149999999999999E-2</v>
      </c>
      <c r="W1426" s="4">
        <f t="shared" si="2761"/>
        <v>2.162E-2</v>
      </c>
      <c r="X1426" s="4">
        <f t="shared" si="2761"/>
        <v>2.2089999999999999E-2</v>
      </c>
      <c r="Y1426" s="4">
        <f t="shared" si="2761"/>
        <v>2.256E-2</v>
      </c>
      <c r="Z1426" s="4">
        <f t="shared" si="2761"/>
        <v>2.3030000000000002E-2</v>
      </c>
      <c r="AA1426" s="4">
        <f t="shared" si="2762"/>
        <v>2.35E-2</v>
      </c>
      <c r="AB1426" s="4"/>
      <c r="AC1426">
        <v>99.537152242074356</v>
      </c>
      <c r="AD1426" s="95">
        <v>99.532198666268542</v>
      </c>
      <c r="AE1426" s="95">
        <v>99.537152242074356</v>
      </c>
      <c r="AF1426" s="95">
        <f t="shared" si="2763"/>
        <v>4.9535758058141255E-3</v>
      </c>
      <c r="AG1426" s="95">
        <f t="shared" si="2764"/>
        <v>0</v>
      </c>
      <c r="AH1426" s="59">
        <f t="shared" si="2765"/>
        <v>0.49766099333111613</v>
      </c>
      <c r="AI1426" s="59">
        <f t="shared" si="2766"/>
        <v>0</v>
      </c>
      <c r="AJ1426" s="4"/>
      <c r="AK1426">
        <v>98.968056120113317</v>
      </c>
      <c r="AL1426" s="96">
        <v>98.968056120113317</v>
      </c>
      <c r="AM1426" s="59">
        <v>98.95821124621726</v>
      </c>
      <c r="AN1426" s="95">
        <f t="shared" si="2767"/>
        <v>0</v>
      </c>
      <c r="AO1426" s="95">
        <f t="shared" si="2768"/>
        <v>9.8448738960570381E-3</v>
      </c>
      <c r="AP1426" s="59">
        <f t="shared" si="2769"/>
        <v>0</v>
      </c>
      <c r="AQ1426" s="59">
        <f t="shared" si="2699"/>
        <v>0.99475267899661823</v>
      </c>
      <c r="AS1426" s="7">
        <f t="shared" si="2700"/>
        <v>2.9861145672622307</v>
      </c>
      <c r="AT1426" s="7">
        <f t="shared" si="2701"/>
        <v>2.9687463373865177</v>
      </c>
      <c r="AU1426" s="7">
        <f t="shared" si="2702"/>
        <v>2.9488394705165795</v>
      </c>
      <c r="AV1426" s="7">
        <f t="shared" si="2703"/>
        <v>100.46473689160914</v>
      </c>
      <c r="AW1426" s="22">
        <v>109.36895252246752</v>
      </c>
      <c r="AX1426" s="22">
        <v>109.36880391519335</v>
      </c>
      <c r="AY1426" s="91">
        <v>109.36843726677446</v>
      </c>
      <c r="AZ1426" s="22">
        <v>109.34876694679707</v>
      </c>
      <c r="BA1426" s="22">
        <v>109.36895252246752</v>
      </c>
      <c r="BB1426" s="11">
        <v>109.36895252246752</v>
      </c>
      <c r="BC1426" s="46">
        <f t="shared" si="2770"/>
        <v>1.4860727416987629E-4</v>
      </c>
      <c r="BD1426" s="92">
        <f t="shared" si="2771"/>
        <v>5.1525569305965746E-4</v>
      </c>
      <c r="BE1426" s="92">
        <f t="shared" si="2772"/>
        <v>2.0185575670453204E-2</v>
      </c>
      <c r="BF1426" s="92">
        <f t="shared" si="2773"/>
        <v>0</v>
      </c>
      <c r="BG1426" s="11">
        <f t="shared" si="2704"/>
        <v>0</v>
      </c>
      <c r="BH1426" s="93">
        <f t="shared" si="2774"/>
        <v>1.3587702061912689E-2</v>
      </c>
      <c r="BI1426" s="93">
        <f t="shared" si="2775"/>
        <v>4.7111696800223916E-2</v>
      </c>
      <c r="BJ1426" s="93">
        <f t="shared" si="2776"/>
        <v>1.8456403947277915</v>
      </c>
      <c r="BK1426" s="93">
        <f t="shared" si="2777"/>
        <v>0</v>
      </c>
      <c r="BL1426" s="93">
        <f t="shared" si="2778"/>
        <v>0</v>
      </c>
      <c r="BM1426">
        <f t="shared" si="2705"/>
        <v>2.4884288060518589</v>
      </c>
      <c r="BN1426">
        <f t="shared" si="2706"/>
        <v>2.4739552811554315</v>
      </c>
      <c r="BO1426">
        <f t="shared" si="2707"/>
        <v>2.4573662254304827</v>
      </c>
      <c r="BP1426">
        <f t="shared" si="2708"/>
        <v>2.4384644876604158</v>
      </c>
      <c r="BQ1426">
        <f t="shared" si="2709"/>
        <v>2.4170069272289503</v>
      </c>
      <c r="BR1426">
        <f t="shared" si="2710"/>
        <v>2.3932441442768679</v>
      </c>
      <c r="BS1426">
        <f t="shared" si="2711"/>
        <v>2.3672499614879112</v>
      </c>
      <c r="BT1426">
        <f t="shared" si="2712"/>
        <v>2.339104301709245</v>
      </c>
      <c r="BU1426">
        <f t="shared" si="2713"/>
        <v>2.3088927807037889</v>
      </c>
      <c r="BV1426">
        <f t="shared" si="2714"/>
        <v>93.344957308573399</v>
      </c>
      <c r="BX1426" s="22">
        <v>115.02909960402258</v>
      </c>
      <c r="BY1426" s="22">
        <v>115.02897576462743</v>
      </c>
      <c r="BZ1426" s="91">
        <v>115.02867022427836</v>
      </c>
      <c r="CA1426" s="91">
        <v>115.02656460218276</v>
      </c>
      <c r="CB1426" s="22">
        <v>114.98064919466549</v>
      </c>
      <c r="CC1426" s="11">
        <v>115.02909960402258</v>
      </c>
      <c r="CD1426" s="11">
        <f t="shared" si="2779"/>
        <v>1.2383939514393205E-4</v>
      </c>
      <c r="CE1426" s="90">
        <f t="shared" si="2780"/>
        <v>4.2937974421874969E-4</v>
      </c>
      <c r="CF1426" s="22">
        <f t="shared" si="2781"/>
        <v>2.5350018398171414E-3</v>
      </c>
      <c r="CG1426" s="22">
        <f t="shared" si="2782"/>
        <v>4.8450409357087665E-2</v>
      </c>
      <c r="CH1426" s="11">
        <f t="shared" si="2715"/>
        <v>0</v>
      </c>
      <c r="CI1426" s="93">
        <f t="shared" si="2783"/>
        <v>1.0765918847512337E-2</v>
      </c>
      <c r="CJ1426" s="93">
        <f t="shared" si="2784"/>
        <v>3.7327923603405679E-2</v>
      </c>
      <c r="CK1426" s="93">
        <f t="shared" si="2785"/>
        <v>0.22037917783792618</v>
      </c>
      <c r="CL1426" s="93">
        <f t="shared" si="2786"/>
        <v>4.212013266545064</v>
      </c>
      <c r="CM1426" s="93">
        <f t="shared" si="2787"/>
        <v>0</v>
      </c>
      <c r="CO1426">
        <f t="shared" si="2716"/>
        <v>5.9722291345244614</v>
      </c>
      <c r="CP1426">
        <f t="shared" si="2717"/>
        <v>5.9374926747730354</v>
      </c>
      <c r="CQ1426">
        <f t="shared" si="2718"/>
        <v>5.8976789410331589</v>
      </c>
      <c r="CR1426">
        <f t="shared" si="2719"/>
        <v>5.8523147703849983</v>
      </c>
      <c r="CS1426">
        <f t="shared" si="2720"/>
        <v>5.8008166253494808</v>
      </c>
      <c r="CT1426">
        <f t="shared" si="2721"/>
        <v>101.47355171733919</v>
      </c>
      <c r="CV1426" s="22">
        <v>130.93511437479046</v>
      </c>
      <c r="CW1426" s="22">
        <v>130.93481716024212</v>
      </c>
      <c r="CX1426" s="22">
        <v>130.93408386340434</v>
      </c>
      <c r="CY1426" s="22">
        <v>130.91216598608497</v>
      </c>
      <c r="CZ1426" s="22">
        <v>130.92480107360402</v>
      </c>
      <c r="DA1426" s="22">
        <v>130.93511437479046</v>
      </c>
      <c r="DB1426" s="22">
        <f t="shared" si="2788"/>
        <v>2.9721454833975258E-4</v>
      </c>
      <c r="DC1426" s="91">
        <f t="shared" si="2789"/>
        <v>1.0305113861193149E-3</v>
      </c>
      <c r="DD1426" s="22">
        <f t="shared" si="2790"/>
        <v>2.2948388705486877E-2</v>
      </c>
      <c r="DE1426" s="22">
        <f t="shared" si="2791"/>
        <v>1.0313301186442914E-2</v>
      </c>
      <c r="DF1426" s="22">
        <f t="shared" si="2792"/>
        <v>0</v>
      </c>
      <c r="DG1426" s="93">
        <f t="shared" si="2793"/>
        <v>2.2699376691954581E-2</v>
      </c>
      <c r="DH1426" s="93">
        <f t="shared" si="2794"/>
        <v>7.8703974181407524E-2</v>
      </c>
      <c r="DI1426" s="93">
        <f t="shared" si="2795"/>
        <v>1.752653504376152</v>
      </c>
      <c r="DJ1426" s="93">
        <f t="shared" si="2796"/>
        <v>0.78766503818998324</v>
      </c>
      <c r="DK1426" s="93">
        <f t="shared" si="2797"/>
        <v>0</v>
      </c>
      <c r="DM1426">
        <f t="shared" si="2722"/>
        <v>4.9768576121037178</v>
      </c>
      <c r="DN1426">
        <f t="shared" si="2723"/>
        <v>4.947910562310863</v>
      </c>
      <c r="DO1426">
        <f t="shared" si="2724"/>
        <v>4.9147324508609653</v>
      </c>
      <c r="DP1426">
        <f t="shared" si="2725"/>
        <v>4.8769289753208316</v>
      </c>
      <c r="DQ1426">
        <f t="shared" si="2726"/>
        <v>4.8340138544579005</v>
      </c>
      <c r="DR1426">
        <f t="shared" si="2727"/>
        <v>4.7864882885537359</v>
      </c>
      <c r="DS1426">
        <f t="shared" si="2728"/>
        <v>4.7344999229758225</v>
      </c>
      <c r="DT1426">
        <f t="shared" si="2729"/>
        <v>4.67820860341849</v>
      </c>
      <c r="DU1426">
        <f t="shared" si="2730"/>
        <v>4.6177855614075778</v>
      </c>
      <c r="DV1426">
        <f t="shared" si="2731"/>
        <v>4.5534125516377273</v>
      </c>
      <c r="DW1426">
        <f t="shared" si="2732"/>
        <v>4.4994728210994301</v>
      </c>
      <c r="DX1426">
        <f t="shared" si="2733"/>
        <v>4.4441054319718241</v>
      </c>
      <c r="DY1426">
        <f t="shared" si="2734"/>
        <v>4.3873798177017056</v>
      </c>
      <c r="DZ1426">
        <f t="shared" si="2735"/>
        <v>90.916694301569436</v>
      </c>
      <c r="EA1426" s="22">
        <v>152.16934951487846</v>
      </c>
      <c r="EB1426" s="22">
        <v>152.16910183608817</v>
      </c>
      <c r="EC1426" s="22">
        <v>152.16849075539002</v>
      </c>
      <c r="ED1426" s="22">
        <v>152.16427951119883</v>
      </c>
      <c r="EE1426" s="22">
        <v>152.11856551782739</v>
      </c>
      <c r="EF1426" s="22">
        <v>152.14253706808012</v>
      </c>
      <c r="EG1426" s="22">
        <f t="shared" si="2798"/>
        <v>2.476787902878641E-4</v>
      </c>
      <c r="EH1426" s="91">
        <f t="shared" si="2799"/>
        <v>8.5875948843749939E-4</v>
      </c>
      <c r="EI1426" s="22">
        <f t="shared" si="2800"/>
        <v>5.0700036796342829E-3</v>
      </c>
      <c r="EJ1426" s="22">
        <f t="shared" si="2801"/>
        <v>5.0783997051070173E-2</v>
      </c>
      <c r="EK1426" s="22">
        <f t="shared" si="2802"/>
        <v>2.6812446798345491E-2</v>
      </c>
      <c r="EL1426" s="93">
        <f t="shared" si="2803"/>
        <v>1.6276522905399365E-2</v>
      </c>
      <c r="EM1426" s="93">
        <f t="shared" si="2804"/>
        <v>5.6434458790502587E-2</v>
      </c>
      <c r="EN1426" s="93">
        <f t="shared" si="2805"/>
        <v>0.33318166212825662</v>
      </c>
      <c r="EO1426" s="93">
        <f t="shared" si="2806"/>
        <v>3.3373341749157399</v>
      </c>
      <c r="EP1426" s="93">
        <f t="shared" si="2807"/>
        <v>1.7620136304600478</v>
      </c>
      <c r="ER1426">
        <f t="shared" si="2736"/>
        <v>3.9814860896829738</v>
      </c>
      <c r="ES1426">
        <f t="shared" si="2737"/>
        <v>3.9583284498486901</v>
      </c>
      <c r="ET1426">
        <f t="shared" si="2738"/>
        <v>3.9317859606887722</v>
      </c>
      <c r="EU1426">
        <f t="shared" si="2739"/>
        <v>3.9015431802566654</v>
      </c>
      <c r="EV1426">
        <f t="shared" si="2740"/>
        <v>3.8672110835663207</v>
      </c>
      <c r="EW1426">
        <f t="shared" si="2741"/>
        <v>3.8291906308429886</v>
      </c>
      <c r="EX1426">
        <f t="shared" si="2742"/>
        <v>3.7875999383806582</v>
      </c>
      <c r="EY1426">
        <f t="shared" si="2743"/>
        <v>3.7425668827347915</v>
      </c>
      <c r="EZ1426">
        <f t="shared" si="2744"/>
        <v>3.694228449126062</v>
      </c>
      <c r="FA1426">
        <f t="shared" si="2745"/>
        <v>3.6427300413101817</v>
      </c>
      <c r="FB1426">
        <f t="shared" si="2746"/>
        <v>3.5995782568795445</v>
      </c>
      <c r="FC1426">
        <f t="shared" si="2747"/>
        <v>3.555284345577459</v>
      </c>
      <c r="FD1426">
        <f t="shared" si="2748"/>
        <v>3.5099038541613647</v>
      </c>
      <c r="FE1426">
        <f t="shared" si="2749"/>
        <v>3.4634931162502642</v>
      </c>
      <c r="FF1426">
        <f t="shared" si="2750"/>
        <v>3.4161091372772887</v>
      </c>
      <c r="FG1426">
        <f t="shared" si="2751"/>
        <v>3.367809479479142</v>
      </c>
      <c r="FH1426">
        <f t="shared" si="2752"/>
        <v>3.318652147241679</v>
      </c>
      <c r="FI1426">
        <f t="shared" si="2753"/>
        <v>3.2686954731148918</v>
      </c>
      <c r="FJ1426">
        <f t="shared" si="2754"/>
        <v>3.2179980048036909</v>
      </c>
      <c r="FK1426">
        <f t="shared" si="2755"/>
        <v>82.332078229257576</v>
      </c>
      <c r="FL1426" s="22">
        <v>151.38695975807175</v>
      </c>
      <c r="FM1426" s="22">
        <v>151.38676161503952</v>
      </c>
      <c r="FN1426" s="91">
        <v>151.386272750481</v>
      </c>
      <c r="FO1426" s="22">
        <v>151.38290375512804</v>
      </c>
      <c r="FP1426" s="22">
        <v>151.37106750296186</v>
      </c>
      <c r="FQ1426" s="22">
        <v>151.29350646120247</v>
      </c>
      <c r="FR1426" s="22">
        <f t="shared" si="2808"/>
        <v>1.9814303223597562E-4</v>
      </c>
      <c r="FS1426" s="91">
        <f t="shared" si="2809"/>
        <v>6.8700759075568385E-4</v>
      </c>
      <c r="FT1426" s="22">
        <f t="shared" si="2810"/>
        <v>4.0560029437131107E-3</v>
      </c>
      <c r="FU1426" s="22">
        <f t="shared" si="2811"/>
        <v>1.5892255109889675E-2</v>
      </c>
      <c r="FV1426" s="22">
        <f t="shared" si="2812"/>
        <v>9.3453296869284941E-2</v>
      </c>
      <c r="FW1426" s="93">
        <f t="shared" si="2813"/>
        <v>1.3088513868871119E-2</v>
      </c>
      <c r="FX1426" s="93">
        <f t="shared" si="2814"/>
        <v>4.5380896204902717E-2</v>
      </c>
      <c r="FY1426" s="93">
        <f t="shared" si="2815"/>
        <v>0.26792287461185044</v>
      </c>
      <c r="FZ1426" s="93">
        <f t="shared" si="2816"/>
        <v>1.0497770174714351</v>
      </c>
      <c r="GA1426" s="93">
        <f t="shared" si="2817"/>
        <v>6.173140475152592</v>
      </c>
    </row>
    <row r="1427" spans="1:183" x14ac:dyDescent="0.4">
      <c r="A1427" s="16">
        <v>42839</v>
      </c>
      <c r="B1427" s="2">
        <v>9.4999999999999998E-3</v>
      </c>
      <c r="C1427" s="2">
        <v>1.0500000000000001E-2</v>
      </c>
      <c r="D1427" s="2">
        <v>1.2500000000000001E-2</v>
      </c>
      <c r="E1427" s="2">
        <v>1.83E-2</v>
      </c>
      <c r="F1427" s="2">
        <v>2.3E-2</v>
      </c>
      <c r="G1427" s="5"/>
      <c r="H1427" s="4">
        <f t="shared" si="2756"/>
        <v>9.4999999999999998E-3</v>
      </c>
      <c r="I1427" s="4">
        <f t="shared" si="2757"/>
        <v>1.06E-2</v>
      </c>
      <c r="J1427" s="4">
        <f t="shared" si="2758"/>
        <v>1.1550000000000001E-2</v>
      </c>
      <c r="K1427" s="4">
        <f t="shared" si="2759"/>
        <v>1.2500000000000001E-2</v>
      </c>
      <c r="L1427" s="4">
        <f t="shared" si="2698"/>
        <v>1.3466666666666668E-2</v>
      </c>
      <c r="M1427" s="4">
        <f t="shared" si="2698"/>
        <v>1.4433333333333334E-2</v>
      </c>
      <c r="N1427" s="4">
        <f t="shared" si="2698"/>
        <v>1.54E-2</v>
      </c>
      <c r="O1427" s="4">
        <f t="shared" si="2698"/>
        <v>1.6366666666666668E-2</v>
      </c>
      <c r="P1427" s="4">
        <f t="shared" si="2698"/>
        <v>1.7333333333333333E-2</v>
      </c>
      <c r="Q1427" s="4">
        <f t="shared" si="2760"/>
        <v>1.83E-2</v>
      </c>
      <c r="R1427" s="4">
        <f t="shared" si="2761"/>
        <v>1.8770000000000002E-2</v>
      </c>
      <c r="S1427" s="4">
        <f t="shared" si="2761"/>
        <v>1.924E-2</v>
      </c>
      <c r="T1427" s="4">
        <f t="shared" si="2761"/>
        <v>1.9709999999999998E-2</v>
      </c>
      <c r="U1427" s="4">
        <f t="shared" si="2761"/>
        <v>2.018E-2</v>
      </c>
      <c r="V1427" s="4">
        <f t="shared" si="2761"/>
        <v>2.0650000000000002E-2</v>
      </c>
      <c r="W1427" s="4">
        <f t="shared" si="2761"/>
        <v>2.112E-2</v>
      </c>
      <c r="X1427" s="4">
        <f t="shared" si="2761"/>
        <v>2.1590000000000002E-2</v>
      </c>
      <c r="Y1427" s="4">
        <f t="shared" si="2761"/>
        <v>2.206E-2</v>
      </c>
      <c r="Z1427" s="4">
        <f t="shared" si="2761"/>
        <v>2.2529999999999998E-2</v>
      </c>
      <c r="AA1427" s="4">
        <f t="shared" si="2762"/>
        <v>2.3E-2</v>
      </c>
      <c r="AB1427" s="4"/>
      <c r="AC1427">
        <v>99.527245583478475</v>
      </c>
      <c r="AD1427" s="95">
        <v>99.522292993630586</v>
      </c>
      <c r="AE1427" s="95">
        <v>99.527245583478475</v>
      </c>
      <c r="AF1427" s="95">
        <f t="shared" si="2763"/>
        <v>4.952589847889044E-3</v>
      </c>
      <c r="AG1427" s="95">
        <f t="shared" si="2764"/>
        <v>0</v>
      </c>
      <c r="AH1427" s="59">
        <f t="shared" si="2765"/>
        <v>0.49761146496665165</v>
      </c>
      <c r="AI1427" s="59">
        <f t="shared" si="2766"/>
        <v>0</v>
      </c>
      <c r="AJ1427" s="4"/>
      <c r="AK1427">
        <v>98.95821124621726</v>
      </c>
      <c r="AL1427" s="96">
        <v>98.95821124621726</v>
      </c>
      <c r="AM1427" s="59">
        <v>98.948367841230279</v>
      </c>
      <c r="AN1427" s="95">
        <f t="shared" si="2767"/>
        <v>0</v>
      </c>
      <c r="AO1427" s="95">
        <f t="shared" si="2768"/>
        <v>9.843404986980886E-3</v>
      </c>
      <c r="AP1427" s="59">
        <f t="shared" si="2769"/>
        <v>0</v>
      </c>
      <c r="AQ1427" s="59">
        <f t="shared" si="2699"/>
        <v>0.99470320481941366</v>
      </c>
      <c r="AS1427" s="7">
        <f t="shared" si="2700"/>
        <v>2.985817367504354</v>
      </c>
      <c r="AT1427" s="7">
        <f t="shared" si="2701"/>
        <v>2.9684510352369085</v>
      </c>
      <c r="AU1427" s="7">
        <f t="shared" si="2702"/>
        <v>2.9486195829045299</v>
      </c>
      <c r="AV1427" s="7">
        <f t="shared" si="2703"/>
        <v>100.46473689160914</v>
      </c>
      <c r="AW1427" s="22">
        <v>109.36814006701658</v>
      </c>
      <c r="AX1427" s="22">
        <v>109.36799148932116</v>
      </c>
      <c r="AY1427" s="91">
        <v>109.36762487725493</v>
      </c>
      <c r="AZ1427" s="22">
        <v>109.34795451321025</v>
      </c>
      <c r="BA1427" s="22">
        <v>109.36814006701658</v>
      </c>
      <c r="BB1427" s="11">
        <v>109.36814006701658</v>
      </c>
      <c r="BC1427" s="46">
        <f t="shared" si="2770"/>
        <v>1.4857769542686583E-4</v>
      </c>
      <c r="BD1427" s="92">
        <f t="shared" si="2771"/>
        <v>5.1518976165709773E-4</v>
      </c>
      <c r="BE1427" s="92">
        <f t="shared" si="2772"/>
        <v>2.0185553806328471E-2</v>
      </c>
      <c r="BF1427" s="92">
        <f t="shared" si="2773"/>
        <v>0</v>
      </c>
      <c r="BG1427" s="11">
        <f t="shared" si="2704"/>
        <v>0</v>
      </c>
      <c r="BH1427" s="93">
        <f t="shared" si="2774"/>
        <v>1.3585098488081003E-2</v>
      </c>
      <c r="BI1427" s="93">
        <f t="shared" si="2775"/>
        <v>4.7106018383544723E-2</v>
      </c>
      <c r="BJ1427" s="93">
        <f t="shared" si="2776"/>
        <v>1.8456521061764004</v>
      </c>
      <c r="BK1427" s="93">
        <f t="shared" si="2777"/>
        <v>0</v>
      </c>
      <c r="BL1427" s="93">
        <f t="shared" si="2778"/>
        <v>0</v>
      </c>
      <c r="BM1427">
        <f t="shared" si="2705"/>
        <v>2.488181139586962</v>
      </c>
      <c r="BN1427">
        <f t="shared" si="2706"/>
        <v>2.4737091960307569</v>
      </c>
      <c r="BO1427">
        <f t="shared" si="2707"/>
        <v>2.4571829857537746</v>
      </c>
      <c r="BP1427">
        <f t="shared" si="2708"/>
        <v>2.4384644876604158</v>
      </c>
      <c r="BQ1427">
        <f t="shared" si="2709"/>
        <v>2.4175071438962279</v>
      </c>
      <c r="BR1427">
        <f t="shared" si="2710"/>
        <v>2.3944324383640532</v>
      </c>
      <c r="BS1427">
        <f t="shared" si="2711"/>
        <v>2.369306242815957</v>
      </c>
      <c r="BT1427">
        <f t="shared" si="2712"/>
        <v>2.3421995828604136</v>
      </c>
      <c r="BU1427">
        <f t="shared" si="2713"/>
        <v>2.3131883051605882</v>
      </c>
      <c r="BV1427">
        <f t="shared" si="2714"/>
        <v>93.576461760346817</v>
      </c>
      <c r="BX1427" s="22">
        <v>115.27106260727734</v>
      </c>
      <c r="BY1427" s="22">
        <v>115.27093879253115</v>
      </c>
      <c r="BZ1427" s="91">
        <v>115.27063328247596</v>
      </c>
      <c r="CA1427" s="91">
        <v>115.26852600090392</v>
      </c>
      <c r="CB1427" s="22">
        <v>115.22248281289694</v>
      </c>
      <c r="CC1427" s="11">
        <v>115.27106260727734</v>
      </c>
      <c r="CD1427" s="11">
        <f t="shared" si="2779"/>
        <v>1.2381474618905486E-4</v>
      </c>
      <c r="CE1427" s="90">
        <f t="shared" si="2780"/>
        <v>4.2932480138802021E-4</v>
      </c>
      <c r="CF1427" s="22">
        <f t="shared" si="2781"/>
        <v>2.536606373425343E-3</v>
      </c>
      <c r="CG1427" s="22">
        <f t="shared" si="2782"/>
        <v>4.8579794380401609E-2</v>
      </c>
      <c r="CH1427" s="11">
        <f t="shared" si="2715"/>
        <v>0</v>
      </c>
      <c r="CI1427" s="93">
        <f t="shared" si="2783"/>
        <v>1.0741181992126283E-2</v>
      </c>
      <c r="CJ1427" s="93">
        <f t="shared" si="2784"/>
        <v>3.7244802960714259E-2</v>
      </c>
      <c r="CK1427" s="93">
        <f t="shared" si="2785"/>
        <v>0.22005578122129682</v>
      </c>
      <c r="CL1427" s="93">
        <f t="shared" si="2786"/>
        <v>4.2143963351765477</v>
      </c>
      <c r="CM1427" s="93">
        <f t="shared" si="2787"/>
        <v>0</v>
      </c>
      <c r="CO1427">
        <f t="shared" si="2716"/>
        <v>5.971634735008708</v>
      </c>
      <c r="CP1427">
        <f t="shared" si="2717"/>
        <v>5.9369020704738169</v>
      </c>
      <c r="CQ1427">
        <f t="shared" si="2718"/>
        <v>5.8972391658090597</v>
      </c>
      <c r="CR1427">
        <f t="shared" si="2719"/>
        <v>5.8523147703849983</v>
      </c>
      <c r="CS1427">
        <f t="shared" si="2720"/>
        <v>5.8020171453509475</v>
      </c>
      <c r="CT1427">
        <f t="shared" si="2721"/>
        <v>101.52393538663586</v>
      </c>
      <c r="CV1427" s="22">
        <v>130.9850736531867</v>
      </c>
      <c r="CW1427" s="22">
        <v>130.98477649779582</v>
      </c>
      <c r="CX1427" s="22">
        <v>130.98404327366339</v>
      </c>
      <c r="CY1427" s="22">
        <v>130.96211334020686</v>
      </c>
      <c r="CZ1427" s="22">
        <v>130.97475445702767</v>
      </c>
      <c r="DA1427" s="22">
        <v>130.9850736531867</v>
      </c>
      <c r="DB1427" s="22">
        <f t="shared" si="2788"/>
        <v>2.9715539088215337E-4</v>
      </c>
      <c r="DC1427" s="91">
        <f t="shared" si="2789"/>
        <v>1.0303795233141955E-3</v>
      </c>
      <c r="DD1427" s="22">
        <f t="shared" si="2790"/>
        <v>2.2960312979847686E-2</v>
      </c>
      <c r="DE1427" s="22">
        <f t="shared" si="2791"/>
        <v>1.0319196159031208E-2</v>
      </c>
      <c r="DF1427" s="22">
        <f t="shared" si="2792"/>
        <v>0</v>
      </c>
      <c r="DG1427" s="93">
        <f t="shared" si="2793"/>
        <v>2.268620252632304E-2</v>
      </c>
      <c r="DH1427" s="93">
        <f t="shared" si="2794"/>
        <v>7.8663888531479834E-2</v>
      </c>
      <c r="DI1427" s="93">
        <f t="shared" si="2795"/>
        <v>1.7528953749829868</v>
      </c>
      <c r="DJ1427" s="93">
        <f t="shared" si="2796"/>
        <v>0.78781466248235799</v>
      </c>
      <c r="DK1427" s="93">
        <f t="shared" si="2797"/>
        <v>0</v>
      </c>
      <c r="DM1427">
        <f t="shared" si="2722"/>
        <v>4.9763622791739239</v>
      </c>
      <c r="DN1427">
        <f t="shared" si="2723"/>
        <v>4.9474183920615138</v>
      </c>
      <c r="DO1427">
        <f t="shared" si="2724"/>
        <v>4.9143659715075492</v>
      </c>
      <c r="DP1427">
        <f t="shared" si="2725"/>
        <v>4.8769289753208316</v>
      </c>
      <c r="DQ1427">
        <f t="shared" si="2726"/>
        <v>4.8350142877924558</v>
      </c>
      <c r="DR1427">
        <f t="shared" si="2727"/>
        <v>4.7888648767281063</v>
      </c>
      <c r="DS1427">
        <f t="shared" si="2728"/>
        <v>4.7386124856319141</v>
      </c>
      <c r="DT1427">
        <f t="shared" si="2729"/>
        <v>4.6843991657208273</v>
      </c>
      <c r="DU1427">
        <f t="shared" si="2730"/>
        <v>4.6263766103211763</v>
      </c>
      <c r="DV1427">
        <f t="shared" si="2731"/>
        <v>4.5647054517242349</v>
      </c>
      <c r="DW1427">
        <f t="shared" si="2732"/>
        <v>4.5117465172405602</v>
      </c>
      <c r="DX1427">
        <f t="shared" si="2733"/>
        <v>4.4573287125657126</v>
      </c>
      <c r="DY1427">
        <f t="shared" si="2734"/>
        <v>4.4015206432607332</v>
      </c>
      <c r="DZ1427">
        <f t="shared" si="2735"/>
        <v>91.232231392919985</v>
      </c>
      <c r="EA1427" s="22">
        <v>152.55673441157228</v>
      </c>
      <c r="EB1427" s="22">
        <v>152.5564867820799</v>
      </c>
      <c r="EC1427" s="22">
        <v>152.5558757619695</v>
      </c>
      <c r="ED1427" s="22">
        <v>152.55166119882543</v>
      </c>
      <c r="EE1427" s="22">
        <v>152.50577697939121</v>
      </c>
      <c r="EF1427" s="22">
        <v>152.52982290398174</v>
      </c>
      <c r="EG1427" s="22">
        <f t="shared" si="2798"/>
        <v>2.4762949237810972E-4</v>
      </c>
      <c r="EH1427" s="91">
        <f t="shared" si="2799"/>
        <v>8.5864960277604041E-4</v>
      </c>
      <c r="EI1427" s="22">
        <f t="shared" si="2800"/>
        <v>5.073212746850686E-3</v>
      </c>
      <c r="EJ1427" s="22">
        <f t="shared" si="2801"/>
        <v>5.0957432181064632E-2</v>
      </c>
      <c r="EK1427" s="22">
        <f t="shared" si="2802"/>
        <v>2.6911507590540396E-2</v>
      </c>
      <c r="EL1427" s="93">
        <f t="shared" si="2803"/>
        <v>1.6231960741244448E-2</v>
      </c>
      <c r="EM1427" s="93">
        <f t="shared" si="2804"/>
        <v>5.6283952726698311E-2</v>
      </c>
      <c r="EN1427" s="93">
        <f t="shared" si="2805"/>
        <v>0.33254597159663996</v>
      </c>
      <c r="EO1427" s="93">
        <f t="shared" si="2806"/>
        <v>3.3402283011374703</v>
      </c>
      <c r="EP1427" s="93">
        <f t="shared" si="2807"/>
        <v>1.7640327511165581</v>
      </c>
      <c r="ER1427">
        <f t="shared" si="2736"/>
        <v>3.981089823339139</v>
      </c>
      <c r="ES1427">
        <f t="shared" si="2737"/>
        <v>3.9579347136492111</v>
      </c>
      <c r="ET1427">
        <f t="shared" si="2738"/>
        <v>3.9314927772060395</v>
      </c>
      <c r="EU1427">
        <f t="shared" si="2739"/>
        <v>3.9015431802566654</v>
      </c>
      <c r="EV1427">
        <f t="shared" si="2740"/>
        <v>3.868011430233965</v>
      </c>
      <c r="EW1427">
        <f t="shared" si="2741"/>
        <v>3.8310919013824853</v>
      </c>
      <c r="EX1427">
        <f t="shared" si="2742"/>
        <v>3.7908899885055316</v>
      </c>
      <c r="EY1427">
        <f t="shared" si="2743"/>
        <v>3.7475193325766623</v>
      </c>
      <c r="EZ1427">
        <f t="shared" si="2744"/>
        <v>3.701101288256941</v>
      </c>
      <c r="FA1427">
        <f t="shared" si="2745"/>
        <v>3.6517643613793882</v>
      </c>
      <c r="FB1427">
        <f t="shared" si="2746"/>
        <v>3.6093972137924482</v>
      </c>
      <c r="FC1427">
        <f t="shared" si="2747"/>
        <v>3.5658629700525704</v>
      </c>
      <c r="FD1427">
        <f t="shared" si="2748"/>
        <v>3.5212165146085868</v>
      </c>
      <c r="FE1427">
        <f t="shared" si="2749"/>
        <v>3.4755135768731424</v>
      </c>
      <c r="FF1427">
        <f t="shared" si="2750"/>
        <v>3.4288106166909715</v>
      </c>
      <c r="FG1427">
        <f t="shared" si="2751"/>
        <v>3.3811647096729383</v>
      </c>
      <c r="FH1427">
        <f t="shared" si="2752"/>
        <v>3.3326334327163134</v>
      </c>
      <c r="FI1427">
        <f t="shared" si="2753"/>
        <v>3.2832747500269828</v>
      </c>
      <c r="FJ1427">
        <f t="shared" si="2754"/>
        <v>3.233146899952446</v>
      </c>
      <c r="FK1427">
        <f t="shared" si="2755"/>
        <v>82.740015356118761</v>
      </c>
      <c r="FL1427" s="22">
        <v>151.9341617569734</v>
      </c>
      <c r="FM1427" s="22">
        <v>151.93396365337946</v>
      </c>
      <c r="FN1427" s="91">
        <v>151.93347483729119</v>
      </c>
      <c r="FO1427" s="22">
        <v>151.93010318677591</v>
      </c>
      <c r="FP1427" s="22">
        <v>151.91822032895612</v>
      </c>
      <c r="FQ1427" s="22">
        <v>151.84023250949414</v>
      </c>
      <c r="FR1427" s="22">
        <f t="shared" si="2808"/>
        <v>1.9810359393090948E-4</v>
      </c>
      <c r="FS1427" s="91">
        <f t="shared" si="2809"/>
        <v>6.8691968220946364E-4</v>
      </c>
      <c r="FT1427" s="22">
        <f t="shared" si="2810"/>
        <v>4.0585701974862332E-3</v>
      </c>
      <c r="FU1427" s="22">
        <f t="shared" si="2811"/>
        <v>1.5941428017271164E-2</v>
      </c>
      <c r="FV1427" s="22">
        <f t="shared" si="2812"/>
        <v>9.3929247479252354E-2</v>
      </c>
      <c r="FW1427" s="93">
        <f t="shared" si="2813"/>
        <v>1.3038778878958539E-2</v>
      </c>
      <c r="FX1427" s="93">
        <f t="shared" si="2814"/>
        <v>4.5211667624048067E-2</v>
      </c>
      <c r="FY1427" s="93">
        <f t="shared" si="2815"/>
        <v>0.26712690224191499</v>
      </c>
      <c r="FZ1427" s="93">
        <f t="shared" si="2816"/>
        <v>1.0492326303001105</v>
      </c>
      <c r="GA1427" s="93">
        <f t="shared" si="2817"/>
        <v>6.1822335670299795</v>
      </c>
    </row>
    <row r="1428" spans="1:183" x14ac:dyDescent="0.4">
      <c r="A1428" s="16">
        <v>42846</v>
      </c>
      <c r="B1428" s="2">
        <v>9.300000000000001E-3</v>
      </c>
      <c r="C1428" s="2">
        <v>1.0200000000000001E-2</v>
      </c>
      <c r="D1428" s="2">
        <v>1.2E-2</v>
      </c>
      <c r="E1428" s="2">
        <v>1.7600000000000001E-2</v>
      </c>
      <c r="F1428" s="2">
        <v>2.23E-2</v>
      </c>
      <c r="G1428" s="5"/>
      <c r="H1428" s="4">
        <f t="shared" si="2756"/>
        <v>9.300000000000001E-3</v>
      </c>
      <c r="I1428" s="4">
        <f t="shared" si="2757"/>
        <v>1.03E-2</v>
      </c>
      <c r="J1428" s="4">
        <f t="shared" si="2758"/>
        <v>1.115E-2</v>
      </c>
      <c r="K1428" s="4">
        <f t="shared" si="2759"/>
        <v>1.2E-2</v>
      </c>
      <c r="L1428" s="4">
        <f t="shared" si="2698"/>
        <v>1.2933333333333333E-2</v>
      </c>
      <c r="M1428" s="4">
        <f t="shared" si="2698"/>
        <v>1.3866666666666669E-2</v>
      </c>
      <c r="N1428" s="4">
        <f t="shared" si="2698"/>
        <v>1.4800000000000001E-2</v>
      </c>
      <c r="O1428" s="4">
        <f t="shared" si="2698"/>
        <v>1.5733333333333335E-2</v>
      </c>
      <c r="P1428" s="4">
        <f t="shared" si="2698"/>
        <v>1.6666666666666666E-2</v>
      </c>
      <c r="Q1428" s="4">
        <f t="shared" si="2760"/>
        <v>1.7600000000000001E-2</v>
      </c>
      <c r="R1428" s="4">
        <f t="shared" si="2761"/>
        <v>1.8069999999999999E-2</v>
      </c>
      <c r="S1428" s="4">
        <f t="shared" si="2761"/>
        <v>1.8540000000000001E-2</v>
      </c>
      <c r="T1428" s="4">
        <f t="shared" si="2761"/>
        <v>1.9009999999999999E-2</v>
      </c>
      <c r="U1428" s="4">
        <f t="shared" si="2761"/>
        <v>1.9480000000000001E-2</v>
      </c>
      <c r="V1428" s="4">
        <f t="shared" si="2761"/>
        <v>1.9950000000000002E-2</v>
      </c>
      <c r="W1428" s="4">
        <f t="shared" si="2761"/>
        <v>2.0420000000000001E-2</v>
      </c>
      <c r="X1428" s="4">
        <f t="shared" si="2761"/>
        <v>2.0889999999999999E-2</v>
      </c>
      <c r="Y1428" s="4">
        <f t="shared" si="2761"/>
        <v>2.1360000000000001E-2</v>
      </c>
      <c r="Z1428" s="4">
        <f t="shared" si="2761"/>
        <v>2.1830000000000002E-2</v>
      </c>
      <c r="AA1428" s="4">
        <f t="shared" si="2762"/>
        <v>2.23E-2</v>
      </c>
      <c r="AB1428" s="4"/>
      <c r="AC1428">
        <v>99.537152242074356</v>
      </c>
      <c r="AD1428" s="95">
        <v>99.532198666268542</v>
      </c>
      <c r="AE1428" s="95">
        <v>99.537152242074356</v>
      </c>
      <c r="AF1428" s="95">
        <f t="shared" si="2763"/>
        <v>4.9535758058141255E-3</v>
      </c>
      <c r="AG1428" s="95">
        <f t="shared" si="2764"/>
        <v>0</v>
      </c>
      <c r="AH1428" s="59">
        <f t="shared" si="2765"/>
        <v>0.49766099333111613</v>
      </c>
      <c r="AI1428" s="59">
        <f t="shared" si="2766"/>
        <v>0</v>
      </c>
      <c r="AJ1428" s="4"/>
      <c r="AK1428">
        <v>98.987750275802128</v>
      </c>
      <c r="AL1428" s="96">
        <v>98.987750275802128</v>
      </c>
      <c r="AM1428" s="59">
        <v>98.977902463210853</v>
      </c>
      <c r="AN1428" s="95">
        <f t="shared" si="2767"/>
        <v>0</v>
      </c>
      <c r="AO1428" s="95">
        <f t="shared" si="2768"/>
        <v>9.8478125912748737E-3</v>
      </c>
      <c r="AP1428" s="59">
        <f t="shared" si="2769"/>
        <v>0</v>
      </c>
      <c r="AQ1428" s="59">
        <f t="shared" si="2699"/>
        <v>0.99485164213113786</v>
      </c>
      <c r="AS1428" s="7">
        <f t="shared" si="2700"/>
        <v>2.9861145672622307</v>
      </c>
      <c r="AT1428" s="7">
        <f t="shared" si="2701"/>
        <v>2.9693370738963254</v>
      </c>
      <c r="AU1428" s="7">
        <f t="shared" si="2702"/>
        <v>2.9503792961489235</v>
      </c>
      <c r="AV1428" s="7">
        <f t="shared" si="2703"/>
        <v>100.56463966762827</v>
      </c>
      <c r="AW1428" s="22">
        <v>109.47098610191473</v>
      </c>
      <c r="AX1428" s="22">
        <v>109.47083749464056</v>
      </c>
      <c r="AY1428" s="91">
        <v>109.47047060493576</v>
      </c>
      <c r="AZ1428" s="22">
        <v>109.45077555316963</v>
      </c>
      <c r="BA1428" s="22">
        <v>109.47098610191473</v>
      </c>
      <c r="BB1428" s="11">
        <v>109.47098610191473</v>
      </c>
      <c r="BC1428" s="46">
        <f t="shared" si="2770"/>
        <v>1.4860727416987629E-4</v>
      </c>
      <c r="BD1428" s="92">
        <f t="shared" si="2771"/>
        <v>5.1549697897712576E-4</v>
      </c>
      <c r="BE1428" s="92">
        <f t="shared" si="2772"/>
        <v>2.0210548745097867E-2</v>
      </c>
      <c r="BF1428" s="92">
        <f t="shared" si="2773"/>
        <v>0</v>
      </c>
      <c r="BG1428" s="11">
        <f t="shared" si="2704"/>
        <v>0</v>
      </c>
      <c r="BH1428" s="93">
        <f t="shared" si="2774"/>
        <v>1.3575037501857037E-2</v>
      </c>
      <c r="BI1428" s="93">
        <f t="shared" si="2775"/>
        <v>4.7089826933431576E-2</v>
      </c>
      <c r="BJ1428" s="93">
        <f t="shared" si="2776"/>
        <v>1.8462013968050268</v>
      </c>
      <c r="BK1428" s="93">
        <f t="shared" si="2777"/>
        <v>0</v>
      </c>
      <c r="BL1428" s="93">
        <f t="shared" si="2778"/>
        <v>0</v>
      </c>
      <c r="BM1428">
        <f t="shared" si="2705"/>
        <v>2.4884288060518589</v>
      </c>
      <c r="BN1428">
        <f t="shared" si="2706"/>
        <v>2.4744475615802712</v>
      </c>
      <c r="BO1428">
        <f t="shared" si="2707"/>
        <v>2.4586494134574362</v>
      </c>
      <c r="BP1428">
        <f t="shared" si="2708"/>
        <v>2.4408893123210746</v>
      </c>
      <c r="BQ1428">
        <f t="shared" si="2709"/>
        <v>2.4207114739437356</v>
      </c>
      <c r="BR1428">
        <f t="shared" si="2710"/>
        <v>2.3984777902532239</v>
      </c>
      <c r="BS1428">
        <f t="shared" si="2711"/>
        <v>2.3742496519998828</v>
      </c>
      <c r="BT1428">
        <f t="shared" si="2712"/>
        <v>2.3480933202172527</v>
      </c>
      <c r="BU1428">
        <f t="shared" si="2713"/>
        <v>2.3200796257701448</v>
      </c>
      <c r="BV1428">
        <f t="shared" si="2714"/>
        <v>93.901629712355245</v>
      </c>
      <c r="BX1428" s="22">
        <v>115.62608624876594</v>
      </c>
      <c r="BY1428" s="22">
        <v>115.6259624093708</v>
      </c>
      <c r="BZ1428" s="91">
        <v>115.62565666795012</v>
      </c>
      <c r="CA1428" s="91">
        <v>115.62354473374283</v>
      </c>
      <c r="CB1428" s="22">
        <v>115.57732304628698</v>
      </c>
      <c r="CC1428" s="11">
        <v>115.62608624876594</v>
      </c>
      <c r="CD1428" s="11">
        <f t="shared" si="2779"/>
        <v>1.2383939514393205E-4</v>
      </c>
      <c r="CE1428" s="90">
        <f t="shared" si="2780"/>
        <v>4.2958081581900842E-4</v>
      </c>
      <c r="CF1428" s="22">
        <f t="shared" si="2781"/>
        <v>2.5415150231111738E-3</v>
      </c>
      <c r="CG1428" s="22">
        <f t="shared" si="2782"/>
        <v>4.876320247896615E-2</v>
      </c>
      <c r="CH1428" s="11">
        <f t="shared" si="2715"/>
        <v>0</v>
      </c>
      <c r="CI1428" s="93">
        <f t="shared" si="2783"/>
        <v>1.0710333555482924E-2</v>
      </c>
      <c r="CJ1428" s="93">
        <f t="shared" si="2784"/>
        <v>3.7152586389093772E-2</v>
      </c>
      <c r="CK1428" s="93">
        <f t="shared" si="2785"/>
        <v>0.21980463972837261</v>
      </c>
      <c r="CL1428" s="93">
        <f t="shared" si="2786"/>
        <v>4.2173184322829735</v>
      </c>
      <c r="CM1428" s="93">
        <f t="shared" si="2787"/>
        <v>0</v>
      </c>
      <c r="CO1428">
        <f t="shared" si="2716"/>
        <v>5.9722291345244614</v>
      </c>
      <c r="CP1428">
        <f t="shared" si="2717"/>
        <v>5.9386741477926508</v>
      </c>
      <c r="CQ1428">
        <f t="shared" si="2718"/>
        <v>5.9007585922978469</v>
      </c>
      <c r="CR1428">
        <f t="shared" si="2719"/>
        <v>5.8581343495705784</v>
      </c>
      <c r="CS1428">
        <f t="shared" si="2720"/>
        <v>5.8097075374649654</v>
      </c>
      <c r="CT1428">
        <f t="shared" si="2721"/>
        <v>101.6954583067367</v>
      </c>
      <c r="CV1428" s="22">
        <v>131.17599306234519</v>
      </c>
      <c r="CW1428" s="22">
        <v>131.17569584779682</v>
      </c>
      <c r="CX1428" s="22">
        <v>131.1749620683872</v>
      </c>
      <c r="CY1428" s="22">
        <v>131.15298930825992</v>
      </c>
      <c r="CZ1428" s="22">
        <v>131.16565361508901</v>
      </c>
      <c r="DA1428" s="22">
        <v>131.17599306234519</v>
      </c>
      <c r="DB1428" s="22">
        <f t="shared" si="2788"/>
        <v>2.9721454836817429E-4</v>
      </c>
      <c r="DC1428" s="91">
        <f t="shared" si="2789"/>
        <v>1.0309939579826732E-3</v>
      </c>
      <c r="DD1428" s="22">
        <f t="shared" si="2790"/>
        <v>2.3003754085266337E-2</v>
      </c>
      <c r="DE1428" s="22">
        <f t="shared" si="2791"/>
        <v>1.0339447256171752E-2</v>
      </c>
      <c r="DF1428" s="22">
        <f t="shared" si="2792"/>
        <v>0</v>
      </c>
      <c r="DG1428" s="93">
        <f t="shared" si="2793"/>
        <v>2.265769379210375E-2</v>
      </c>
      <c r="DH1428" s="93">
        <f t="shared" si="2794"/>
        <v>7.8596238070228558E-2</v>
      </c>
      <c r="DI1428" s="93">
        <f t="shared" si="2795"/>
        <v>1.7536557984610139</v>
      </c>
      <c r="DJ1428" s="93">
        <f t="shared" si="2796"/>
        <v>0.78821185300709939</v>
      </c>
      <c r="DK1428" s="93">
        <f t="shared" si="2797"/>
        <v>0</v>
      </c>
      <c r="DM1428">
        <f t="shared" si="2722"/>
        <v>4.9768576121037178</v>
      </c>
      <c r="DN1428">
        <f t="shared" si="2723"/>
        <v>4.9488951231605425</v>
      </c>
      <c r="DO1428">
        <f t="shared" si="2724"/>
        <v>4.9172988269148723</v>
      </c>
      <c r="DP1428">
        <f t="shared" si="2725"/>
        <v>4.8817786246421493</v>
      </c>
      <c r="DQ1428">
        <f t="shared" si="2726"/>
        <v>4.8414229478874713</v>
      </c>
      <c r="DR1428">
        <f t="shared" si="2727"/>
        <v>4.7969555805064479</v>
      </c>
      <c r="DS1428">
        <f t="shared" si="2728"/>
        <v>4.7484993039997656</v>
      </c>
      <c r="DT1428">
        <f t="shared" si="2729"/>
        <v>4.6961866404345054</v>
      </c>
      <c r="DU1428">
        <f t="shared" si="2730"/>
        <v>4.6401592515402896</v>
      </c>
      <c r="DV1428">
        <f t="shared" si="2731"/>
        <v>4.5805673030417191</v>
      </c>
      <c r="DW1428">
        <f t="shared" si="2732"/>
        <v>4.5289910936608946</v>
      </c>
      <c r="DX1428">
        <f t="shared" si="2733"/>
        <v>4.4759129649494405</v>
      </c>
      <c r="DY1428">
        <f t="shared" si="2734"/>
        <v>4.42140031941884</v>
      </c>
      <c r="DZ1428">
        <f t="shared" si="2735"/>
        <v>91.67595604758074</v>
      </c>
      <c r="EA1428" s="22">
        <v>153.13174080147303</v>
      </c>
      <c r="EB1428" s="22">
        <v>153.13149312268274</v>
      </c>
      <c r="EC1428" s="22">
        <v>153.13088163984139</v>
      </c>
      <c r="ED1428" s="22">
        <v>153.12665777142681</v>
      </c>
      <c r="EE1428" s="22">
        <v>153.08053619789348</v>
      </c>
      <c r="EF1428" s="22">
        <v>153.1046899516175</v>
      </c>
      <c r="EG1428" s="22">
        <f t="shared" si="2798"/>
        <v>2.476787902878641E-4</v>
      </c>
      <c r="EH1428" s="91">
        <f t="shared" si="2799"/>
        <v>8.5916163163801684E-4</v>
      </c>
      <c r="EI1428" s="22">
        <f t="shared" si="2800"/>
        <v>5.0830300462223477E-3</v>
      </c>
      <c r="EJ1428" s="22">
        <f t="shared" si="2801"/>
        <v>5.1204603579549257E-2</v>
      </c>
      <c r="EK1428" s="22">
        <f t="shared" si="2802"/>
        <v>2.7050849855527304E-2</v>
      </c>
      <c r="EL1428" s="93">
        <f t="shared" si="2803"/>
        <v>1.6174229391734414E-2</v>
      </c>
      <c r="EM1428" s="93">
        <f t="shared" si="2804"/>
        <v>5.6106044843562061E-2</v>
      </c>
      <c r="EN1428" s="93">
        <f t="shared" si="2805"/>
        <v>0.33193837016534794</v>
      </c>
      <c r="EO1428" s="93">
        <f t="shared" si="2806"/>
        <v>3.3438269108383767</v>
      </c>
      <c r="EP1428" s="93">
        <f t="shared" si="2807"/>
        <v>1.7665083485596405</v>
      </c>
      <c r="ER1428">
        <f t="shared" si="2736"/>
        <v>3.9814860896829738</v>
      </c>
      <c r="ES1428">
        <f t="shared" si="2737"/>
        <v>3.9591160985284342</v>
      </c>
      <c r="ET1428">
        <f t="shared" si="2738"/>
        <v>3.9338390615318977</v>
      </c>
      <c r="EU1428">
        <f t="shared" si="2739"/>
        <v>3.9054228997137193</v>
      </c>
      <c r="EV1428">
        <f t="shared" si="2740"/>
        <v>3.8731383583099768</v>
      </c>
      <c r="EW1428">
        <f t="shared" si="2741"/>
        <v>3.8375644644051587</v>
      </c>
      <c r="EX1428">
        <f t="shared" si="2742"/>
        <v>3.7987994431998127</v>
      </c>
      <c r="EY1428">
        <f t="shared" si="2743"/>
        <v>3.7569493123476048</v>
      </c>
      <c r="EZ1428">
        <f t="shared" si="2744"/>
        <v>3.7121274012322316</v>
      </c>
      <c r="FA1428">
        <f t="shared" si="2745"/>
        <v>3.6644538424333755</v>
      </c>
      <c r="FB1428">
        <f t="shared" si="2746"/>
        <v>3.6231928749287161</v>
      </c>
      <c r="FC1428">
        <f t="shared" si="2747"/>
        <v>3.5807303719595525</v>
      </c>
      <c r="FD1428">
        <f t="shared" si="2748"/>
        <v>3.537120255535072</v>
      </c>
      <c r="FE1428">
        <f t="shared" si="2749"/>
        <v>3.492417373241171</v>
      </c>
      <c r="FF1428">
        <f t="shared" si="2750"/>
        <v>3.4466773845556031</v>
      </c>
      <c r="FG1428">
        <f t="shared" si="2751"/>
        <v>3.3999566467891249</v>
      </c>
      <c r="FH1428">
        <f t="shared" si="2752"/>
        <v>3.3523121009748591</v>
      </c>
      <c r="FI1428">
        <f t="shared" si="2753"/>
        <v>3.3038011580238256</v>
      </c>
      <c r="FJ1428">
        <f t="shared" si="2754"/>
        <v>3.2544815854592359</v>
      </c>
      <c r="FK1428">
        <f t="shared" si="2755"/>
        <v>83.314696270920109</v>
      </c>
      <c r="FL1428" s="22">
        <v>152.72897032307776</v>
      </c>
      <c r="FM1428" s="22">
        <v>152.72877218004555</v>
      </c>
      <c r="FN1428" s="91">
        <v>152.72828299377247</v>
      </c>
      <c r="FO1428" s="22">
        <v>152.72490389904078</v>
      </c>
      <c r="FP1428" s="22">
        <v>152.71295714248424</v>
      </c>
      <c r="FQ1428" s="22">
        <v>152.63437045165892</v>
      </c>
      <c r="FR1428" s="22">
        <f t="shared" si="2808"/>
        <v>1.9814303220755392E-4</v>
      </c>
      <c r="FS1428" s="91">
        <f t="shared" si="2809"/>
        <v>6.8732930529336045E-4</v>
      </c>
      <c r="FT1428" s="22">
        <f t="shared" si="2810"/>
        <v>4.0664240369778781E-3</v>
      </c>
      <c r="FU1428" s="22">
        <f t="shared" si="2811"/>
        <v>1.6013180593517973E-2</v>
      </c>
      <c r="FV1428" s="22">
        <f t="shared" si="2812"/>
        <v>9.4599871418836301E-2</v>
      </c>
      <c r="FW1428" s="93">
        <f t="shared" si="2813"/>
        <v>1.2973506715092021E-2</v>
      </c>
      <c r="FX1428" s="93">
        <f t="shared" si="2814"/>
        <v>4.5003204293161077E-2</v>
      </c>
      <c r="FY1428" s="93">
        <f t="shared" si="2815"/>
        <v>0.26625099536622954</v>
      </c>
      <c r="FZ1428" s="93">
        <f t="shared" si="2816"/>
        <v>1.0484704087013894</v>
      </c>
      <c r="GA1428" s="93">
        <f t="shared" si="2817"/>
        <v>6.1939703527577574</v>
      </c>
    </row>
    <row r="1429" spans="1:183" x14ac:dyDescent="0.4">
      <c r="A1429" s="16">
        <v>42853</v>
      </c>
      <c r="B1429" s="2">
        <v>9.7999999999999997E-3</v>
      </c>
      <c r="C1429" s="2">
        <v>1.06E-2</v>
      </c>
      <c r="D1429" s="2">
        <v>1.2699999999999999E-2</v>
      </c>
      <c r="E1429" s="2">
        <v>1.83E-2</v>
      </c>
      <c r="F1429" s="2">
        <v>2.3099999999999999E-2</v>
      </c>
      <c r="G1429" s="5"/>
      <c r="H1429" s="4">
        <f t="shared" si="2756"/>
        <v>9.7999999999999997E-3</v>
      </c>
      <c r="I1429" s="4">
        <f t="shared" si="2757"/>
        <v>1.0699999999999999E-2</v>
      </c>
      <c r="J1429" s="4">
        <f t="shared" si="2758"/>
        <v>1.1699999999999999E-2</v>
      </c>
      <c r="K1429" s="4">
        <f t="shared" si="2759"/>
        <v>1.2699999999999999E-2</v>
      </c>
      <c r="L1429" s="4">
        <f t="shared" si="2698"/>
        <v>1.3633333333333334E-2</v>
      </c>
      <c r="M1429" s="4">
        <f t="shared" si="2698"/>
        <v>1.4566666666666667E-2</v>
      </c>
      <c r="N1429" s="4">
        <f t="shared" si="2698"/>
        <v>1.55E-2</v>
      </c>
      <c r="O1429" s="4">
        <f t="shared" si="2698"/>
        <v>1.6433333333333335E-2</v>
      </c>
      <c r="P1429" s="4">
        <f t="shared" si="2698"/>
        <v>1.7366666666666669E-2</v>
      </c>
      <c r="Q1429" s="4">
        <f t="shared" si="2760"/>
        <v>1.83E-2</v>
      </c>
      <c r="R1429" s="4">
        <f t="shared" si="2761"/>
        <v>1.8780000000000002E-2</v>
      </c>
      <c r="S1429" s="4">
        <f t="shared" si="2761"/>
        <v>1.9259999999999999E-2</v>
      </c>
      <c r="T1429" s="4">
        <f t="shared" si="2761"/>
        <v>1.9740000000000001E-2</v>
      </c>
      <c r="U1429" s="4">
        <f t="shared" si="2761"/>
        <v>2.0220000000000002E-2</v>
      </c>
      <c r="V1429" s="4">
        <f t="shared" si="2761"/>
        <v>2.07E-2</v>
      </c>
      <c r="W1429" s="4">
        <f t="shared" si="2761"/>
        <v>2.1179999999999997E-2</v>
      </c>
      <c r="X1429" s="4">
        <f t="shared" si="2761"/>
        <v>2.1659999999999999E-2</v>
      </c>
      <c r="Y1429" s="4">
        <f t="shared" si="2761"/>
        <v>2.214E-2</v>
      </c>
      <c r="Z1429" s="4">
        <f t="shared" si="2761"/>
        <v>2.2619999999999998E-2</v>
      </c>
      <c r="AA1429" s="4">
        <f t="shared" si="2762"/>
        <v>2.3099999999999999E-2</v>
      </c>
      <c r="AB1429" s="4"/>
      <c r="AC1429">
        <v>99.512389292466921</v>
      </c>
      <c r="AD1429" s="95">
        <v>99.507438181004034</v>
      </c>
      <c r="AE1429" s="95">
        <v>99.512389292466921</v>
      </c>
      <c r="AF1429" s="95">
        <f t="shared" si="2763"/>
        <v>4.95111146288707E-3</v>
      </c>
      <c r="AG1429" s="95">
        <f t="shared" si="2764"/>
        <v>0</v>
      </c>
      <c r="AH1429" s="59">
        <f t="shared" si="2765"/>
        <v>0.49753719090552162</v>
      </c>
      <c r="AI1429" s="59">
        <f t="shared" si="2766"/>
        <v>0</v>
      </c>
      <c r="AJ1429" s="4"/>
      <c r="AK1429">
        <v>98.948367841230279</v>
      </c>
      <c r="AL1429" s="96">
        <v>98.948367841230279</v>
      </c>
      <c r="AM1429" s="59">
        <v>98.938525904860299</v>
      </c>
      <c r="AN1429" s="95">
        <f t="shared" si="2767"/>
        <v>0</v>
      </c>
      <c r="AO1429" s="95">
        <f t="shared" si="2768"/>
        <v>9.8419363699804308E-3</v>
      </c>
      <c r="AP1429" s="59">
        <f t="shared" si="2769"/>
        <v>0</v>
      </c>
      <c r="AQ1429" s="59">
        <f t="shared" si="2699"/>
        <v>0.99465373554948577</v>
      </c>
      <c r="AS1429" s="7">
        <f t="shared" si="2700"/>
        <v>2.9853716787740074</v>
      </c>
      <c r="AT1429" s="7">
        <f t="shared" si="2701"/>
        <v>2.9681557771458089</v>
      </c>
      <c r="AU1429" s="7">
        <f t="shared" si="2702"/>
        <v>2.947960051226032</v>
      </c>
      <c r="AV1429" s="7">
        <f t="shared" si="2703"/>
        <v>100.42481051877186</v>
      </c>
      <c r="AW1429" s="22">
        <v>109.32681310604475</v>
      </c>
      <c r="AX1429" s="22">
        <v>109.32666457270086</v>
      </c>
      <c r="AY1429" s="91">
        <v>109.32629802591771</v>
      </c>
      <c r="AZ1429" s="22">
        <v>109.30663753543907</v>
      </c>
      <c r="BA1429" s="22">
        <v>109.32681310604475</v>
      </c>
      <c r="BB1429" s="11">
        <v>109.32681310604475</v>
      </c>
      <c r="BC1429" s="46">
        <f t="shared" si="2770"/>
        <v>1.4853334388931216E-4</v>
      </c>
      <c r="BD1429" s="92">
        <f t="shared" si="2771"/>
        <v>5.1508012704459816E-4</v>
      </c>
      <c r="BE1429" s="92">
        <f t="shared" si="2772"/>
        <v>2.0175570605687199E-2</v>
      </c>
      <c r="BF1429" s="92">
        <f t="shared" si="2773"/>
        <v>0</v>
      </c>
      <c r="BG1429" s="11">
        <f t="shared" si="2704"/>
        <v>0</v>
      </c>
      <c r="BH1429" s="93">
        <f t="shared" si="2774"/>
        <v>1.3586177047458421E-2</v>
      </c>
      <c r="BI1429" s="93">
        <f t="shared" si="2775"/>
        <v>4.7113796918691941E-2</v>
      </c>
      <c r="BJ1429" s="93">
        <f t="shared" si="2776"/>
        <v>1.8454366346632012</v>
      </c>
      <c r="BK1429" s="93">
        <f t="shared" si="2777"/>
        <v>0</v>
      </c>
      <c r="BL1429" s="93">
        <f t="shared" si="2778"/>
        <v>0</v>
      </c>
      <c r="BM1429">
        <f t="shared" si="2705"/>
        <v>2.487809732311673</v>
      </c>
      <c r="BN1429">
        <f t="shared" si="2706"/>
        <v>2.4734631476215077</v>
      </c>
      <c r="BO1429">
        <f t="shared" si="2707"/>
        <v>2.4566333760216934</v>
      </c>
      <c r="BP1429">
        <f t="shared" si="2708"/>
        <v>2.4374954009410645</v>
      </c>
      <c r="BQ1429">
        <f t="shared" si="2709"/>
        <v>2.416506834758879</v>
      </c>
      <c r="BR1429">
        <f t="shared" si="2710"/>
        <v>2.3934817480438277</v>
      </c>
      <c r="BS1429">
        <f t="shared" si="2711"/>
        <v>2.3684834854225461</v>
      </c>
      <c r="BT1429">
        <f t="shared" si="2712"/>
        <v>2.3415801581808973</v>
      </c>
      <c r="BU1429">
        <f t="shared" si="2713"/>
        <v>2.3128443366399973</v>
      </c>
      <c r="BV1429">
        <f t="shared" si="2714"/>
        <v>93.576461760346817</v>
      </c>
      <c r="BX1429" s="22">
        <v>115.26518921372811</v>
      </c>
      <c r="BY1429" s="22">
        <v>115.26506543594152</v>
      </c>
      <c r="BZ1429" s="91">
        <v>115.2647599802889</v>
      </c>
      <c r="CA1429" s="91">
        <v>115.26265365511928</v>
      </c>
      <c r="CB1429" s="22">
        <v>115.21661006874611</v>
      </c>
      <c r="CC1429" s="11">
        <v>115.26518921372811</v>
      </c>
      <c r="CD1429" s="11">
        <f t="shared" si="2779"/>
        <v>1.2377778658390071E-4</v>
      </c>
      <c r="CE1429" s="90">
        <f t="shared" si="2780"/>
        <v>4.2923343920620027E-4</v>
      </c>
      <c r="CF1429" s="22">
        <f t="shared" si="2781"/>
        <v>2.5355586088267046E-3</v>
      </c>
      <c r="CG1429" s="22">
        <f t="shared" si="2782"/>
        <v>4.8579144981999889E-2</v>
      </c>
      <c r="CH1429" s="11">
        <f t="shared" si="2715"/>
        <v>0</v>
      </c>
      <c r="CI1429" s="93">
        <f t="shared" si="2783"/>
        <v>1.0738522829680025E-2</v>
      </c>
      <c r="CJ1429" s="93">
        <f t="shared" si="2784"/>
        <v>3.7238774528040988E-2</v>
      </c>
      <c r="CK1429" s="93">
        <f t="shared" si="2785"/>
        <v>0.21997609392070638</v>
      </c>
      <c r="CL1429" s="93">
        <f t="shared" si="2786"/>
        <v>4.2145547422754852</v>
      </c>
      <c r="CM1429" s="93">
        <f t="shared" si="2787"/>
        <v>0</v>
      </c>
      <c r="CO1429">
        <f t="shared" si="2716"/>
        <v>5.9707433575480149</v>
      </c>
      <c r="CP1429">
        <f t="shared" si="2717"/>
        <v>5.9363115542916178</v>
      </c>
      <c r="CQ1429">
        <f t="shared" si="2718"/>
        <v>5.895920102452064</v>
      </c>
      <c r="CR1429">
        <f t="shared" si="2719"/>
        <v>5.8499889622585552</v>
      </c>
      <c r="CS1429">
        <f t="shared" si="2720"/>
        <v>5.79961640342131</v>
      </c>
      <c r="CT1429">
        <f t="shared" si="2721"/>
        <v>101.48362611705829</v>
      </c>
      <c r="CV1429" s="22">
        <v>130.93723665728393</v>
      </c>
      <c r="CW1429" s="22">
        <v>130.93693959059618</v>
      </c>
      <c r="CX1429" s="22">
        <v>130.93620649702984</v>
      </c>
      <c r="CY1429" s="22">
        <v>130.91428698580359</v>
      </c>
      <c r="CZ1429" s="22">
        <v>130.9269222489404</v>
      </c>
      <c r="DA1429" s="22">
        <v>130.93723665728393</v>
      </c>
      <c r="DB1429" s="22">
        <f t="shared" si="2788"/>
        <v>2.9706668775020262E-4</v>
      </c>
      <c r="DC1429" s="91">
        <f t="shared" si="2789"/>
        <v>1.0301602540891963E-3</v>
      </c>
      <c r="DD1429" s="22">
        <f t="shared" si="2790"/>
        <v>2.2949671480347433E-2</v>
      </c>
      <c r="DE1429" s="22">
        <f t="shared" si="2791"/>
        <v>1.0314408343532477E-2</v>
      </c>
      <c r="DF1429" s="22">
        <f t="shared" si="2792"/>
        <v>0</v>
      </c>
      <c r="DG1429" s="93">
        <f t="shared" si="2793"/>
        <v>2.2687716293245678E-2</v>
      </c>
      <c r="DH1429" s="93">
        <f t="shared" si="2794"/>
        <v>7.8675881696323349E-2</v>
      </c>
      <c r="DI1429" s="93">
        <f t="shared" si="2795"/>
        <v>1.7527230653581052</v>
      </c>
      <c r="DJ1429" s="93">
        <f t="shared" si="2796"/>
        <v>0.78773682772376541</v>
      </c>
      <c r="DK1429" s="93">
        <f t="shared" si="2797"/>
        <v>0</v>
      </c>
      <c r="DM1429">
        <f t="shared" si="2722"/>
        <v>4.975619464623346</v>
      </c>
      <c r="DN1429">
        <f t="shared" si="2723"/>
        <v>4.9469262952430153</v>
      </c>
      <c r="DO1429">
        <f t="shared" si="2724"/>
        <v>4.9132667520433868</v>
      </c>
      <c r="DP1429">
        <f t="shared" si="2725"/>
        <v>4.8749908018821291</v>
      </c>
      <c r="DQ1429">
        <f t="shared" si="2726"/>
        <v>4.8330136695177579</v>
      </c>
      <c r="DR1429">
        <f t="shared" si="2727"/>
        <v>4.7869634960876555</v>
      </c>
      <c r="DS1429">
        <f t="shared" si="2728"/>
        <v>4.7369669708450921</v>
      </c>
      <c r="DT1429">
        <f t="shared" si="2729"/>
        <v>4.6831603163617945</v>
      </c>
      <c r="DU1429">
        <f t="shared" si="2730"/>
        <v>4.6256886732799947</v>
      </c>
      <c r="DV1429">
        <f t="shared" si="2731"/>
        <v>4.5647054517242349</v>
      </c>
      <c r="DW1429">
        <f t="shared" si="2732"/>
        <v>4.5115006856862534</v>
      </c>
      <c r="DX1429">
        <f t="shared" si="2733"/>
        <v>4.4567989637382226</v>
      </c>
      <c r="DY1429">
        <f t="shared" si="2734"/>
        <v>4.4006708110665969</v>
      </c>
      <c r="DZ1429">
        <f t="shared" si="2735"/>
        <v>91.206945297905378</v>
      </c>
      <c r="EA1429" s="22">
        <v>152.51807611688326</v>
      </c>
      <c r="EB1429" s="22">
        <v>152.51782856131013</v>
      </c>
      <c r="EC1429" s="22">
        <v>152.51721765000485</v>
      </c>
      <c r="ED1429" s="22">
        <v>152.51300499966561</v>
      </c>
      <c r="EE1429" s="22">
        <v>152.4671320622773</v>
      </c>
      <c r="EF1429" s="22">
        <v>152.49117237760197</v>
      </c>
      <c r="EG1429" s="22">
        <f t="shared" si="2798"/>
        <v>2.475555731393797E-4</v>
      </c>
      <c r="EH1429" s="91">
        <f t="shared" si="2799"/>
        <v>8.5846687841240055E-4</v>
      </c>
      <c r="EI1429" s="22">
        <f t="shared" si="2800"/>
        <v>5.0711172176534092E-3</v>
      </c>
      <c r="EJ1429" s="22">
        <f t="shared" si="2801"/>
        <v>5.0944054605963629E-2</v>
      </c>
      <c r="EK1429" s="22">
        <f t="shared" si="2802"/>
        <v>2.6903739281294747E-2</v>
      </c>
      <c r="EL1429" s="93">
        <f t="shared" si="2803"/>
        <v>1.6231228418437681E-2</v>
      </c>
      <c r="EM1429" s="93">
        <f t="shared" si="2804"/>
        <v>5.6286238344267381E-2</v>
      </c>
      <c r="EN1429" s="93">
        <f t="shared" si="2805"/>
        <v>0.33249286555169527</v>
      </c>
      <c r="EO1429" s="93">
        <f t="shared" si="2806"/>
        <v>3.3401978246121011</v>
      </c>
      <c r="EP1429" s="93">
        <f t="shared" si="2807"/>
        <v>1.7639705381988222</v>
      </c>
      <c r="ER1429">
        <f t="shared" si="2736"/>
        <v>3.9804955716986767</v>
      </c>
      <c r="ES1429">
        <f t="shared" si="2737"/>
        <v>3.9575410361944119</v>
      </c>
      <c r="ET1429">
        <f t="shared" si="2738"/>
        <v>3.9306134016347092</v>
      </c>
      <c r="EU1429">
        <f t="shared" si="2739"/>
        <v>3.8999926415057034</v>
      </c>
      <c r="EV1429">
        <f t="shared" si="2740"/>
        <v>3.8664109356142067</v>
      </c>
      <c r="EW1429">
        <f t="shared" si="2741"/>
        <v>3.829570796870124</v>
      </c>
      <c r="EX1429">
        <f t="shared" si="2742"/>
        <v>3.7895735766760734</v>
      </c>
      <c r="EY1429">
        <f t="shared" si="2743"/>
        <v>3.7465282530894357</v>
      </c>
      <c r="EZ1429">
        <f t="shared" si="2744"/>
        <v>3.7005509386239956</v>
      </c>
      <c r="FA1429">
        <f t="shared" si="2745"/>
        <v>3.6517643613793882</v>
      </c>
      <c r="FB1429">
        <f t="shared" si="2746"/>
        <v>3.6092005485490026</v>
      </c>
      <c r="FC1429">
        <f t="shared" si="2747"/>
        <v>3.5654391709905782</v>
      </c>
      <c r="FD1429">
        <f t="shared" si="2748"/>
        <v>3.5205366488532772</v>
      </c>
      <c r="FE1429">
        <f t="shared" si="2749"/>
        <v>3.474550297063062</v>
      </c>
      <c r="FF1429">
        <f t="shared" si="2750"/>
        <v>3.4275382048589327</v>
      </c>
      <c r="FG1429">
        <f t="shared" si="2751"/>
        <v>3.3795591151474689</v>
      </c>
      <c r="FH1429">
        <f t="shared" si="2752"/>
        <v>3.3306723040207094</v>
      </c>
      <c r="FI1429">
        <f t="shared" si="2753"/>
        <v>3.2809374607768809</v>
      </c>
      <c r="FJ1429">
        <f t="shared" si="2754"/>
        <v>3.230414568776852</v>
      </c>
      <c r="FK1429">
        <f t="shared" si="2755"/>
        <v>82.658258473989136</v>
      </c>
      <c r="FL1429" s="22">
        <v>151.83083507981536</v>
      </c>
      <c r="FM1429" s="22">
        <v>151.83063703535683</v>
      </c>
      <c r="FN1429" s="91">
        <v>151.83014830631262</v>
      </c>
      <c r="FO1429" s="22">
        <v>151.82677818604122</v>
      </c>
      <c r="FP1429" s="22">
        <v>151.81489804993424</v>
      </c>
      <c r="FQ1429" s="22">
        <v>151.73699786887056</v>
      </c>
      <c r="FR1429" s="22">
        <f t="shared" si="2808"/>
        <v>1.9804445852855679E-4</v>
      </c>
      <c r="FS1429" s="91">
        <f t="shared" si="2809"/>
        <v>6.8677350273560478E-4</v>
      </c>
      <c r="FT1429" s="22">
        <f t="shared" si="2810"/>
        <v>4.056893774134096E-3</v>
      </c>
      <c r="FU1429" s="22">
        <f t="shared" si="2811"/>
        <v>1.593702988111545E-2</v>
      </c>
      <c r="FV1429" s="22">
        <f t="shared" si="2812"/>
        <v>9.3837210944798244E-2</v>
      </c>
      <c r="FW1429" s="93">
        <f t="shared" si="2813"/>
        <v>1.3043757443897847E-2</v>
      </c>
      <c r="FX1429" s="93">
        <f t="shared" si="2814"/>
        <v>4.5232808103477629E-2</v>
      </c>
      <c r="FY1429" s="93">
        <f t="shared" si="2815"/>
        <v>0.26719827839986809</v>
      </c>
      <c r="FZ1429" s="93">
        <f t="shared" si="2816"/>
        <v>1.0496569996955873</v>
      </c>
      <c r="GA1429" s="93">
        <f t="shared" si="2817"/>
        <v>6.1803790314048737</v>
      </c>
    </row>
    <row r="1430" spans="1:183" x14ac:dyDescent="0.4">
      <c r="A1430" s="16">
        <v>42860</v>
      </c>
      <c r="B1430" s="2">
        <v>0.01</v>
      </c>
      <c r="C1430" s="2">
        <v>1.1000000000000001E-2</v>
      </c>
      <c r="D1430" s="2">
        <v>1.3000000000000001E-2</v>
      </c>
      <c r="E1430" s="2">
        <v>1.8600000000000002E-2</v>
      </c>
      <c r="F1430" s="2">
        <v>2.3300000000000001E-2</v>
      </c>
      <c r="G1430" s="5"/>
      <c r="H1430" s="4">
        <f t="shared" si="2756"/>
        <v>0.01</v>
      </c>
      <c r="I1430" s="4">
        <f t="shared" si="2757"/>
        <v>1.11E-2</v>
      </c>
      <c r="J1430" s="4">
        <f t="shared" si="2758"/>
        <v>1.2050000000000002E-2</v>
      </c>
      <c r="K1430" s="4">
        <f t="shared" si="2759"/>
        <v>1.3000000000000001E-2</v>
      </c>
      <c r="L1430" s="4">
        <f t="shared" si="2698"/>
        <v>1.3933333333333336E-2</v>
      </c>
      <c r="M1430" s="4">
        <f t="shared" si="2698"/>
        <v>1.4866666666666669E-2</v>
      </c>
      <c r="N1430" s="4">
        <f t="shared" si="2698"/>
        <v>1.5800000000000002E-2</v>
      </c>
      <c r="O1430" s="4">
        <f t="shared" si="2698"/>
        <v>1.6733333333333336E-2</v>
      </c>
      <c r="P1430" s="4">
        <f t="shared" si="2698"/>
        <v>1.7666666666666667E-2</v>
      </c>
      <c r="Q1430" s="4">
        <f t="shared" si="2760"/>
        <v>1.8600000000000002E-2</v>
      </c>
      <c r="R1430" s="4">
        <f t="shared" si="2761"/>
        <v>1.907E-2</v>
      </c>
      <c r="S1430" s="4">
        <f t="shared" si="2761"/>
        <v>1.9540000000000002E-2</v>
      </c>
      <c r="T1430" s="4">
        <f t="shared" si="2761"/>
        <v>2.001E-2</v>
      </c>
      <c r="U1430" s="4">
        <f t="shared" si="2761"/>
        <v>2.0480000000000002E-2</v>
      </c>
      <c r="V1430" s="4">
        <f t="shared" si="2761"/>
        <v>2.0950000000000003E-2</v>
      </c>
      <c r="W1430" s="4">
        <f t="shared" si="2761"/>
        <v>2.1420000000000002E-2</v>
      </c>
      <c r="X1430" s="4">
        <f t="shared" si="2761"/>
        <v>2.1890000000000003E-2</v>
      </c>
      <c r="Y1430" s="4">
        <f t="shared" si="2761"/>
        <v>2.2359999999999998E-2</v>
      </c>
      <c r="Z1430" s="4">
        <f t="shared" si="2761"/>
        <v>2.2830000000000003E-2</v>
      </c>
      <c r="AA1430" s="4">
        <f t="shared" si="2762"/>
        <v>2.3300000000000001E-2</v>
      </c>
      <c r="AB1430" s="4"/>
      <c r="AC1430">
        <v>99.50248756218906</v>
      </c>
      <c r="AD1430" s="95">
        <v>99.497537435948459</v>
      </c>
      <c r="AE1430" s="95">
        <v>99.50248756218906</v>
      </c>
      <c r="AF1430" s="95">
        <f t="shared" si="2763"/>
        <v>4.9501262406010937E-3</v>
      </c>
      <c r="AG1430" s="95">
        <f t="shared" si="2764"/>
        <v>0</v>
      </c>
      <c r="AH1430" s="59">
        <f t="shared" si="2765"/>
        <v>0.49748768718040992</v>
      </c>
      <c r="AI1430" s="59">
        <f t="shared" si="2766"/>
        <v>0</v>
      </c>
      <c r="AJ1430" s="4"/>
      <c r="AK1430">
        <v>98.909008904530793</v>
      </c>
      <c r="AL1430" s="96">
        <v>98.909008904530793</v>
      </c>
      <c r="AM1430" s="59">
        <v>98.899172839707859</v>
      </c>
      <c r="AN1430" s="95">
        <f t="shared" si="2767"/>
        <v>0</v>
      </c>
      <c r="AO1430" s="95">
        <f t="shared" si="2768"/>
        <v>9.8360648229345315E-3</v>
      </c>
      <c r="AP1430" s="59">
        <f t="shared" si="2769"/>
        <v>0</v>
      </c>
      <c r="AQ1430" s="59">
        <f t="shared" si="2699"/>
        <v>0.99445590769477066</v>
      </c>
      <c r="AS1430" s="7">
        <f t="shared" si="2700"/>
        <v>2.9850746268656718</v>
      </c>
      <c r="AT1430" s="7">
        <f t="shared" si="2701"/>
        <v>2.9669751851912358</v>
      </c>
      <c r="AU1430" s="7">
        <f t="shared" si="2702"/>
        <v>2.9464219087139316</v>
      </c>
      <c r="AV1430" s="7">
        <f t="shared" si="2703"/>
        <v>100.3649581413713</v>
      </c>
      <c r="AW1430" s="22">
        <v>109.2639446132069</v>
      </c>
      <c r="AX1430" s="22">
        <v>109.26379610941969</v>
      </c>
      <c r="AY1430" s="91">
        <v>109.26342986214215</v>
      </c>
      <c r="AZ1430" s="22">
        <v>109.24378406087172</v>
      </c>
      <c r="BA1430" s="22">
        <v>109.2639446132069</v>
      </c>
      <c r="BB1430" s="11">
        <v>109.2639446132069</v>
      </c>
      <c r="BC1430" s="46">
        <f t="shared" si="2770"/>
        <v>1.4850378721575908E-4</v>
      </c>
      <c r="BD1430" s="92">
        <f t="shared" si="2771"/>
        <v>5.1475106475606935E-4</v>
      </c>
      <c r="BE1430" s="92">
        <f t="shared" si="2772"/>
        <v>2.0160552335184434E-2</v>
      </c>
      <c r="BF1430" s="92">
        <f t="shared" si="2773"/>
        <v>0</v>
      </c>
      <c r="BG1430" s="11">
        <f t="shared" si="2704"/>
        <v>0</v>
      </c>
      <c r="BH1430" s="93">
        <f t="shared" si="2774"/>
        <v>1.3591289216352271E-2</v>
      </c>
      <c r="BI1430" s="93">
        <f t="shared" si="2775"/>
        <v>4.7110789069375276E-2</v>
      </c>
      <c r="BJ1430" s="93">
        <f t="shared" si="2776"/>
        <v>1.8451239708169567</v>
      </c>
      <c r="BK1430" s="93">
        <f t="shared" si="2777"/>
        <v>0</v>
      </c>
      <c r="BL1430" s="93">
        <f t="shared" si="2778"/>
        <v>0</v>
      </c>
      <c r="BM1430">
        <f t="shared" si="2705"/>
        <v>2.4875621890547266</v>
      </c>
      <c r="BN1430">
        <f t="shared" si="2706"/>
        <v>2.4724793209926963</v>
      </c>
      <c r="BO1430">
        <f t="shared" si="2707"/>
        <v>2.455351590594943</v>
      </c>
      <c r="BP1430">
        <f t="shared" si="2708"/>
        <v>2.4360426733342551</v>
      </c>
      <c r="BQ1430">
        <f t="shared" si="2709"/>
        <v>2.4147075296635845</v>
      </c>
      <c r="BR1430">
        <f t="shared" si="2710"/>
        <v>2.3913443044816458</v>
      </c>
      <c r="BS1430">
        <f t="shared" si="2711"/>
        <v>2.3660171717026568</v>
      </c>
      <c r="BT1430">
        <f t="shared" si="2712"/>
        <v>2.3387950267774316</v>
      </c>
      <c r="BU1430">
        <f t="shared" si="2713"/>
        <v>2.3097511760602831</v>
      </c>
      <c r="BV1430">
        <f t="shared" si="2714"/>
        <v>93.437483402388978</v>
      </c>
      <c r="BX1430" s="22">
        <v>115.10996334427183</v>
      </c>
      <c r="BY1430" s="22">
        <v>115.10983959111581</v>
      </c>
      <c r="BZ1430" s="91">
        <v>115.10953438505121</v>
      </c>
      <c r="CA1430" s="91">
        <v>115.10743037480555</v>
      </c>
      <c r="CB1430" s="22">
        <v>115.06146284830726</v>
      </c>
      <c r="CC1430" s="11">
        <v>115.10996334427183</v>
      </c>
      <c r="CD1430" s="11">
        <f t="shared" si="2779"/>
        <v>1.2375315601786951E-4</v>
      </c>
      <c r="CE1430" s="90">
        <f t="shared" si="2780"/>
        <v>4.2895922062768932E-4</v>
      </c>
      <c r="CF1430" s="22">
        <f t="shared" si="2781"/>
        <v>2.5329694662872271E-3</v>
      </c>
      <c r="CG1430" s="22">
        <f t="shared" si="2782"/>
        <v>4.8500495964574952E-2</v>
      </c>
      <c r="CH1430" s="11">
        <f t="shared" si="2715"/>
        <v>0</v>
      </c>
      <c r="CI1430" s="93">
        <f t="shared" si="2783"/>
        <v>1.0750863993219036E-2</v>
      </c>
      <c r="CJ1430" s="93">
        <f t="shared" si="2784"/>
        <v>3.7265168727815032E-2</v>
      </c>
      <c r="CK1430" s="93">
        <f t="shared" si="2785"/>
        <v>0.22004780409073724</v>
      </c>
      <c r="CL1430" s="93">
        <f t="shared" si="2786"/>
        <v>4.2134055606914984</v>
      </c>
      <c r="CM1430" s="93">
        <f t="shared" si="2787"/>
        <v>0</v>
      </c>
      <c r="CO1430">
        <f t="shared" si="2716"/>
        <v>5.9701492537313436</v>
      </c>
      <c r="CP1430">
        <f t="shared" si="2717"/>
        <v>5.9339503703824716</v>
      </c>
      <c r="CQ1430">
        <f t="shared" si="2718"/>
        <v>5.8928438174278632</v>
      </c>
      <c r="CR1430">
        <f t="shared" si="2719"/>
        <v>5.8465024160022123</v>
      </c>
      <c r="CS1430">
        <f t="shared" si="2720"/>
        <v>5.7952980711926028</v>
      </c>
      <c r="CT1430">
        <f t="shared" si="2721"/>
        <v>101.39299851002178</v>
      </c>
      <c r="CV1430" s="22">
        <v>130.8327719408878</v>
      </c>
      <c r="CW1430" s="22">
        <v>130.83247493331336</v>
      </c>
      <c r="CX1430" s="22">
        <v>130.83174243875828</v>
      </c>
      <c r="CY1430" s="22">
        <v>130.80984550241863</v>
      </c>
      <c r="CZ1430" s="22">
        <v>130.82246824227045</v>
      </c>
      <c r="DA1430" s="22">
        <v>130.8327719408878</v>
      </c>
      <c r="DB1430" s="22">
        <f t="shared" si="2788"/>
        <v>2.9700757443151815E-4</v>
      </c>
      <c r="DC1430" s="91">
        <f t="shared" si="2789"/>
        <v>1.0295021295121387E-3</v>
      </c>
      <c r="DD1430" s="22">
        <f t="shared" si="2790"/>
        <v>2.2926438469170307E-2</v>
      </c>
      <c r="DE1430" s="22">
        <f t="shared" si="2791"/>
        <v>1.0303698617349255E-2</v>
      </c>
      <c r="DF1430" s="22">
        <f t="shared" si="2792"/>
        <v>0</v>
      </c>
      <c r="DG1430" s="93">
        <f t="shared" si="2793"/>
        <v>2.2701313289128399E-2</v>
      </c>
      <c r="DH1430" s="93">
        <f t="shared" si="2794"/>
        <v>7.8688398498296994E-2</v>
      </c>
      <c r="DI1430" s="93">
        <f t="shared" si="2795"/>
        <v>1.7523467651918905</v>
      </c>
      <c r="DJ1430" s="93">
        <f t="shared" si="2796"/>
        <v>0.78754722264881916</v>
      </c>
      <c r="DK1430" s="93">
        <f t="shared" si="2797"/>
        <v>0</v>
      </c>
      <c r="DM1430">
        <f t="shared" si="2722"/>
        <v>4.9751243781094532</v>
      </c>
      <c r="DN1430">
        <f t="shared" si="2723"/>
        <v>4.9449586419853926</v>
      </c>
      <c r="DO1430">
        <f t="shared" si="2724"/>
        <v>4.910703181189886</v>
      </c>
      <c r="DP1430">
        <f t="shared" si="2725"/>
        <v>4.8720853466685101</v>
      </c>
      <c r="DQ1430">
        <f t="shared" si="2726"/>
        <v>4.829415059327169</v>
      </c>
      <c r="DR1430">
        <f t="shared" si="2727"/>
        <v>4.7826886089632916</v>
      </c>
      <c r="DS1430">
        <f t="shared" si="2728"/>
        <v>4.7320343434053136</v>
      </c>
      <c r="DT1430">
        <f t="shared" si="2729"/>
        <v>4.6775900535548631</v>
      </c>
      <c r="DU1430">
        <f t="shared" si="2730"/>
        <v>4.6195023521205663</v>
      </c>
      <c r="DV1430">
        <f t="shared" si="2731"/>
        <v>4.5579260196287308</v>
      </c>
      <c r="DW1430">
        <f t="shared" si="2732"/>
        <v>4.5043779231200318</v>
      </c>
      <c r="DX1430">
        <f t="shared" si="2733"/>
        <v>4.4493896374917234</v>
      </c>
      <c r="DY1430">
        <f t="shared" si="2734"/>
        <v>4.3930302681946403</v>
      </c>
      <c r="DZ1430">
        <f t="shared" si="2735"/>
        <v>91.042768600783774</v>
      </c>
      <c r="EA1430" s="22">
        <v>152.29245233298462</v>
      </c>
      <c r="EB1430" s="22">
        <v>152.29220482667259</v>
      </c>
      <c r="EC1430" s="22">
        <v>152.29159441454334</v>
      </c>
      <c r="ED1430" s="22">
        <v>152.28738639405205</v>
      </c>
      <c r="EE1430" s="22">
        <v>152.24160228409983</v>
      </c>
      <c r="EF1430" s="22">
        <v>152.26560030867836</v>
      </c>
      <c r="EG1430" s="22">
        <f t="shared" si="2798"/>
        <v>2.4750631203573903E-4</v>
      </c>
      <c r="EH1430" s="91">
        <f t="shared" si="2799"/>
        <v>8.5791844128380035E-4</v>
      </c>
      <c r="EI1430" s="22">
        <f t="shared" si="2800"/>
        <v>5.0659389325744542E-3</v>
      </c>
      <c r="EJ1430" s="22">
        <f t="shared" si="2801"/>
        <v>5.0850048884797161E-2</v>
      </c>
      <c r="EK1430" s="22">
        <f t="shared" si="2802"/>
        <v>2.6852024306265321E-2</v>
      </c>
      <c r="EL1430" s="93">
        <f t="shared" si="2803"/>
        <v>1.6252040612923551E-2</v>
      </c>
      <c r="EM1430" s="93">
        <f t="shared" si="2804"/>
        <v>5.6333615234455459E-2</v>
      </c>
      <c r="EN1430" s="93">
        <f t="shared" si="2805"/>
        <v>0.33264543678749575</v>
      </c>
      <c r="EO1430" s="93">
        <f t="shared" si="2806"/>
        <v>3.3389736724190686</v>
      </c>
      <c r="EP1430" s="93">
        <f t="shared" si="2807"/>
        <v>1.7631881222553216</v>
      </c>
      <c r="ER1430">
        <f t="shared" si="2736"/>
        <v>3.9800995024875627</v>
      </c>
      <c r="ES1430">
        <f t="shared" si="2737"/>
        <v>3.9559669135883144</v>
      </c>
      <c r="ET1430">
        <f t="shared" si="2738"/>
        <v>3.9285625449519088</v>
      </c>
      <c r="EU1430">
        <f t="shared" si="2739"/>
        <v>3.8976682773348079</v>
      </c>
      <c r="EV1430">
        <f t="shared" si="2740"/>
        <v>3.8635320474617352</v>
      </c>
      <c r="EW1430">
        <f t="shared" si="2741"/>
        <v>3.8261508871706331</v>
      </c>
      <c r="EX1430">
        <f t="shared" si="2742"/>
        <v>3.7856274747242509</v>
      </c>
      <c r="EY1430">
        <f t="shared" si="2743"/>
        <v>3.7420720428438909</v>
      </c>
      <c r="EZ1430">
        <f t="shared" si="2744"/>
        <v>3.6956018816964531</v>
      </c>
      <c r="FA1430">
        <f t="shared" si="2745"/>
        <v>3.6463408157029846</v>
      </c>
      <c r="FB1430">
        <f t="shared" si="2746"/>
        <v>3.6035023384960256</v>
      </c>
      <c r="FC1430">
        <f t="shared" si="2747"/>
        <v>3.5595117099933788</v>
      </c>
      <c r="FD1430">
        <f t="shared" si="2748"/>
        <v>3.5144242145557119</v>
      </c>
      <c r="FE1430">
        <f t="shared" si="2749"/>
        <v>3.4682959466965246</v>
      </c>
      <c r="FF1430">
        <f t="shared" si="2750"/>
        <v>3.4211836962320379</v>
      </c>
      <c r="FG1430">
        <f t="shared" si="2751"/>
        <v>3.3731448333995693</v>
      </c>
      <c r="FH1430">
        <f t="shared" si="2752"/>
        <v>3.3242371942641111</v>
      </c>
      <c r="FI1430">
        <f t="shared" si="2753"/>
        <v>3.2745189667273973</v>
      </c>
      <c r="FJ1430">
        <f t="shared" si="2754"/>
        <v>3.2240485774468741</v>
      </c>
      <c r="FK1430">
        <f t="shared" si="2755"/>
        <v>82.494999079078227</v>
      </c>
      <c r="FL1430" s="22">
        <v>151.58017527960541</v>
      </c>
      <c r="FM1430" s="22">
        <v>151.5799772745558</v>
      </c>
      <c r="FN1430" s="91">
        <v>151.57948894485241</v>
      </c>
      <c r="FO1430" s="22">
        <v>151.57612252845936</v>
      </c>
      <c r="FP1430" s="22">
        <v>151.56426597184284</v>
      </c>
      <c r="FQ1430" s="22">
        <v>151.48653190799439</v>
      </c>
      <c r="FR1430" s="22">
        <f t="shared" si="2808"/>
        <v>1.980050496115382E-4</v>
      </c>
      <c r="FS1430" s="91">
        <f t="shared" si="2809"/>
        <v>6.8633475299861857E-4</v>
      </c>
      <c r="FT1430" s="22">
        <f t="shared" si="2810"/>
        <v>4.0527511460481946E-3</v>
      </c>
      <c r="FU1430" s="22">
        <f t="shared" si="2811"/>
        <v>1.5909307762569824E-2</v>
      </c>
      <c r="FV1430" s="22">
        <f t="shared" si="2812"/>
        <v>9.3643371611022985E-2</v>
      </c>
      <c r="FW1430" s="93">
        <f t="shared" si="2813"/>
        <v>1.3062727315514529E-2</v>
      </c>
      <c r="FX1430" s="93">
        <f t="shared" si="2814"/>
        <v>4.5278662050139647E-2</v>
      </c>
      <c r="FY1430" s="93">
        <f t="shared" si="2815"/>
        <v>0.26736683333242445</v>
      </c>
      <c r="FZ1430" s="93">
        <f t="shared" si="2816"/>
        <v>1.0495638848037647</v>
      </c>
      <c r="GA1430" s="93">
        <f t="shared" si="2817"/>
        <v>6.1778112763287183</v>
      </c>
    </row>
    <row r="1431" spans="1:183" x14ac:dyDescent="0.4">
      <c r="A1431" s="16">
        <v>42867</v>
      </c>
      <c r="B1431" s="2">
        <v>1.03E-2</v>
      </c>
      <c r="C1431" s="2">
        <v>1.1299999999999999E-2</v>
      </c>
      <c r="D1431" s="2">
        <v>1.34E-2</v>
      </c>
      <c r="E1431" s="2">
        <v>1.9099999999999999E-2</v>
      </c>
      <c r="F1431" s="2">
        <v>2.3900000000000001E-2</v>
      </c>
      <c r="G1431" s="5"/>
      <c r="H1431" s="4">
        <f t="shared" si="2756"/>
        <v>1.03E-2</v>
      </c>
      <c r="I1431" s="4">
        <f t="shared" si="2757"/>
        <v>1.1399999999999999E-2</v>
      </c>
      <c r="J1431" s="4">
        <f t="shared" si="2758"/>
        <v>1.24E-2</v>
      </c>
      <c r="K1431" s="4">
        <f t="shared" si="2759"/>
        <v>1.34E-2</v>
      </c>
      <c r="L1431" s="4">
        <f t="shared" si="2698"/>
        <v>1.435E-2</v>
      </c>
      <c r="M1431" s="4">
        <f t="shared" si="2698"/>
        <v>1.5300000000000001E-2</v>
      </c>
      <c r="N1431" s="4">
        <f t="shared" si="2698"/>
        <v>1.6250000000000001E-2</v>
      </c>
      <c r="O1431" s="4">
        <f t="shared" si="2698"/>
        <v>1.72E-2</v>
      </c>
      <c r="P1431" s="4">
        <f t="shared" si="2698"/>
        <v>1.8149999999999999E-2</v>
      </c>
      <c r="Q1431" s="4">
        <f t="shared" si="2760"/>
        <v>1.9099999999999999E-2</v>
      </c>
      <c r="R1431" s="4">
        <f t="shared" si="2761"/>
        <v>1.958E-2</v>
      </c>
      <c r="S1431" s="4">
        <f t="shared" si="2761"/>
        <v>2.0060000000000001E-2</v>
      </c>
      <c r="T1431" s="4">
        <f t="shared" si="2761"/>
        <v>2.0539999999999999E-2</v>
      </c>
      <c r="U1431" s="4">
        <f t="shared" si="2761"/>
        <v>2.102E-2</v>
      </c>
      <c r="V1431" s="4">
        <f t="shared" si="2761"/>
        <v>2.1499999999999998E-2</v>
      </c>
      <c r="W1431" s="4">
        <f t="shared" si="2761"/>
        <v>2.198E-2</v>
      </c>
      <c r="X1431" s="4">
        <f t="shared" si="2761"/>
        <v>2.2460000000000001E-2</v>
      </c>
      <c r="Y1431" s="4">
        <f t="shared" si="2761"/>
        <v>2.2940000000000002E-2</v>
      </c>
      <c r="Z1431" s="4">
        <f t="shared" si="2761"/>
        <v>2.342E-2</v>
      </c>
      <c r="AA1431" s="4">
        <f t="shared" si="2762"/>
        <v>2.3900000000000001E-2</v>
      </c>
      <c r="AB1431" s="4"/>
      <c r="AC1431">
        <v>99.48763866089638</v>
      </c>
      <c r="AD1431" s="95">
        <v>99.482690011937919</v>
      </c>
      <c r="AE1431" s="95">
        <v>99.48763866089638</v>
      </c>
      <c r="AF1431" s="95">
        <f t="shared" si="2763"/>
        <v>4.9486489584609217E-3</v>
      </c>
      <c r="AG1431" s="95">
        <f t="shared" si="2764"/>
        <v>0</v>
      </c>
      <c r="AH1431" s="59">
        <f t="shared" si="2765"/>
        <v>0.49741345005969956</v>
      </c>
      <c r="AI1431" s="59">
        <f t="shared" si="2766"/>
        <v>0</v>
      </c>
      <c r="AJ1431" s="4"/>
      <c r="AK1431">
        <v>98.879505111241073</v>
      </c>
      <c r="AL1431" s="96">
        <v>98.879505111241073</v>
      </c>
      <c r="AM1431" s="59">
        <v>98.869673447013753</v>
      </c>
      <c r="AN1431" s="95">
        <f t="shared" si="2767"/>
        <v>0</v>
      </c>
      <c r="AO1431" s="95">
        <f t="shared" si="2768"/>
        <v>9.8316642273204025E-3</v>
      </c>
      <c r="AP1431" s="59">
        <f t="shared" si="2769"/>
        <v>0</v>
      </c>
      <c r="AQ1431" s="59">
        <f t="shared" si="2699"/>
        <v>0.99430758843904177</v>
      </c>
      <c r="AS1431" s="7">
        <f t="shared" si="2700"/>
        <v>2.9846291598268917</v>
      </c>
      <c r="AT1431" s="7">
        <f t="shared" si="2701"/>
        <v>2.9660902034104124</v>
      </c>
      <c r="AU1431" s="7">
        <f t="shared" si="2702"/>
        <v>2.9448848360810822</v>
      </c>
      <c r="AV1431" s="7">
        <f t="shared" si="2703"/>
        <v>100.28522431559914</v>
      </c>
      <c r="AW1431" s="22">
        <v>109.18134298118149</v>
      </c>
      <c r="AX1431" s="22">
        <v>109.18119452171273</v>
      </c>
      <c r="AY1431" s="91">
        <v>109.18082851491752</v>
      </c>
      <c r="AZ1431" s="22">
        <v>109.16120238143729</v>
      </c>
      <c r="BA1431" s="22">
        <v>109.18134298118149</v>
      </c>
      <c r="BB1431" s="11">
        <v>109.18134298118149</v>
      </c>
      <c r="BC1431" s="46">
        <f t="shared" si="2770"/>
        <v>1.4845946876107519E-4</v>
      </c>
      <c r="BD1431" s="92">
        <f t="shared" si="2771"/>
        <v>5.1446626396511874E-4</v>
      </c>
      <c r="BE1431" s="92">
        <f t="shared" si="2772"/>
        <v>2.0140599744195242E-2</v>
      </c>
      <c r="BF1431" s="92">
        <f t="shared" si="2773"/>
        <v>0</v>
      </c>
      <c r="BG1431" s="11">
        <f t="shared" si="2704"/>
        <v>0</v>
      </c>
      <c r="BH1431" s="93">
        <f t="shared" si="2774"/>
        <v>1.3597512606770525E-2</v>
      </c>
      <c r="BI1431" s="93">
        <f t="shared" si="2775"/>
        <v>4.7120345831777523E-2</v>
      </c>
      <c r="BJ1431" s="93">
        <f t="shared" si="2776"/>
        <v>1.8446924350130662</v>
      </c>
      <c r="BK1431" s="93">
        <f t="shared" si="2777"/>
        <v>0</v>
      </c>
      <c r="BL1431" s="93">
        <f t="shared" si="2778"/>
        <v>0</v>
      </c>
      <c r="BM1431">
        <f t="shared" si="2705"/>
        <v>2.4871909665224097</v>
      </c>
      <c r="BN1431">
        <f t="shared" si="2706"/>
        <v>2.4717418361753438</v>
      </c>
      <c r="BO1431">
        <f t="shared" si="2707"/>
        <v>2.4540706967342349</v>
      </c>
      <c r="BP1431">
        <f t="shared" si="2708"/>
        <v>2.4341073863009499</v>
      </c>
      <c r="BQ1431">
        <f t="shared" si="2709"/>
        <v>2.4122111611331221</v>
      </c>
      <c r="BR1431">
        <f t="shared" si="2710"/>
        <v>2.3882608162129255</v>
      </c>
      <c r="BS1431">
        <f t="shared" si="2711"/>
        <v>2.3623232023297902</v>
      </c>
      <c r="BT1431">
        <f t="shared" si="2712"/>
        <v>2.3344700045789875</v>
      </c>
      <c r="BU1431">
        <f t="shared" si="2713"/>
        <v>2.3047774140320763</v>
      </c>
      <c r="BV1431">
        <f t="shared" si="2714"/>
        <v>93.206357085378997</v>
      </c>
      <c r="BX1431" s="22">
        <v>114.85593929128547</v>
      </c>
      <c r="BY1431" s="22">
        <v>114.85581557506151</v>
      </c>
      <c r="BZ1431" s="91">
        <v>114.85551056939885</v>
      </c>
      <c r="CA1431" s="91">
        <v>114.853410050203</v>
      </c>
      <c r="CB1431" s="22">
        <v>114.80756924419352</v>
      </c>
      <c r="CC1431" s="11">
        <v>114.85593929128547</v>
      </c>
      <c r="CD1431" s="11">
        <f t="shared" si="2779"/>
        <v>1.237162239533518E-4</v>
      </c>
      <c r="CE1431" s="90">
        <f t="shared" si="2780"/>
        <v>4.2872188662101962E-4</v>
      </c>
      <c r="CF1431" s="22">
        <f t="shared" si="2781"/>
        <v>2.5292410824704348E-3</v>
      </c>
      <c r="CG1431" s="22">
        <f t="shared" si="2782"/>
        <v>4.8370047091950141E-2</v>
      </c>
      <c r="CH1431" s="11">
        <f t="shared" si="2715"/>
        <v>0</v>
      </c>
      <c r="CI1431" s="93">
        <f t="shared" si="2783"/>
        <v>1.0771425902459936E-2</v>
      </c>
      <c r="CJ1431" s="93">
        <f t="shared" si="2784"/>
        <v>3.7326923558888898E-2</v>
      </c>
      <c r="CK1431" s="93">
        <f t="shared" si="2785"/>
        <v>0.22020986446822235</v>
      </c>
      <c r="CL1431" s="93">
        <f t="shared" si="2786"/>
        <v>4.2113666381047263</v>
      </c>
      <c r="CM1431" s="93">
        <f t="shared" si="2787"/>
        <v>0</v>
      </c>
      <c r="CO1431">
        <f t="shared" si="2716"/>
        <v>5.9692583196537834</v>
      </c>
      <c r="CP1431">
        <f t="shared" si="2717"/>
        <v>5.9321804068208248</v>
      </c>
      <c r="CQ1431">
        <f t="shared" si="2718"/>
        <v>5.8897696721621644</v>
      </c>
      <c r="CR1431">
        <f t="shared" si="2719"/>
        <v>5.8418577271222798</v>
      </c>
      <c r="CS1431">
        <f t="shared" si="2720"/>
        <v>5.7893067867194929</v>
      </c>
      <c r="CT1431">
        <f t="shared" si="2721"/>
        <v>101.26225860742804</v>
      </c>
      <c r="CV1431" s="22">
        <v>130.68566045243449</v>
      </c>
      <c r="CW1431" s="22">
        <v>130.685363533497</v>
      </c>
      <c r="CX1431" s="22">
        <v>130.68463151990659</v>
      </c>
      <c r="CY1431" s="22">
        <v>130.66276723363532</v>
      </c>
      <c r="CZ1431" s="22">
        <v>130.67537218908481</v>
      </c>
      <c r="DA1431" s="22">
        <v>130.68566045243449</v>
      </c>
      <c r="DB1431" s="22">
        <f t="shared" si="2788"/>
        <v>2.9691893749372866E-4</v>
      </c>
      <c r="DC1431" s="91">
        <f t="shared" si="2789"/>
        <v>1.0289325279018158E-3</v>
      </c>
      <c r="DD1431" s="22">
        <f t="shared" si="2790"/>
        <v>2.2893218799168835E-2</v>
      </c>
      <c r="DE1431" s="22">
        <f t="shared" si="2791"/>
        <v>1.0288263349679028E-2</v>
      </c>
      <c r="DF1431" s="22">
        <f t="shared" si="2792"/>
        <v>0</v>
      </c>
      <c r="DG1431" s="93">
        <f t="shared" si="2793"/>
        <v>2.2720085468122028E-2</v>
      </c>
      <c r="DH1431" s="93">
        <f t="shared" si="2794"/>
        <v>7.8733391585553134E-2</v>
      </c>
      <c r="DI1431" s="93">
        <f t="shared" si="2795"/>
        <v>1.7517774115317919</v>
      </c>
      <c r="DJ1431" s="93">
        <f t="shared" si="2796"/>
        <v>0.78725265756480112</v>
      </c>
      <c r="DK1431" s="93">
        <f t="shared" si="2797"/>
        <v>0</v>
      </c>
      <c r="DM1431">
        <f t="shared" si="2722"/>
        <v>4.9743819330448193</v>
      </c>
      <c r="DN1431">
        <f t="shared" si="2723"/>
        <v>4.9434836723506876</v>
      </c>
      <c r="DO1431">
        <f t="shared" si="2724"/>
        <v>4.9081413934684699</v>
      </c>
      <c r="DP1431">
        <f t="shared" si="2725"/>
        <v>4.8682147726018998</v>
      </c>
      <c r="DQ1431">
        <f t="shared" si="2726"/>
        <v>4.8244223222662441</v>
      </c>
      <c r="DR1431">
        <f t="shared" si="2727"/>
        <v>4.776521632425851</v>
      </c>
      <c r="DS1431">
        <f t="shared" si="2728"/>
        <v>4.7246464046595804</v>
      </c>
      <c r="DT1431">
        <f t="shared" si="2729"/>
        <v>4.6689400091579749</v>
      </c>
      <c r="DU1431">
        <f t="shared" si="2730"/>
        <v>4.6095548280641525</v>
      </c>
      <c r="DV1431">
        <f t="shared" si="2731"/>
        <v>4.5466515651404382</v>
      </c>
      <c r="DW1431">
        <f t="shared" si="2732"/>
        <v>4.491881424847155</v>
      </c>
      <c r="DX1431">
        <f t="shared" si="2733"/>
        <v>4.4356648389617597</v>
      </c>
      <c r="DY1431">
        <f t="shared" si="2734"/>
        <v>4.3780736786299448</v>
      </c>
      <c r="DZ1431">
        <f t="shared" si="2735"/>
        <v>90.702797084720544</v>
      </c>
      <c r="EA1431" s="22">
        <v>151.85423300411279</v>
      </c>
      <c r="EB1431" s="22">
        <v>151.85398557166485</v>
      </c>
      <c r="EC1431" s="22">
        <v>151.85337556033954</v>
      </c>
      <c r="ED1431" s="22">
        <v>151.84917452194784</v>
      </c>
      <c r="EE1431" s="22">
        <v>151.80357058405872</v>
      </c>
      <c r="EF1431" s="22">
        <v>151.82748752620989</v>
      </c>
      <c r="EG1431" s="22">
        <f t="shared" si="2798"/>
        <v>2.4743244793512531E-4</v>
      </c>
      <c r="EH1431" s="91">
        <f t="shared" si="2799"/>
        <v>8.5744377324203924E-4</v>
      </c>
      <c r="EI1431" s="22">
        <f t="shared" si="2800"/>
        <v>5.0584821649408696E-3</v>
      </c>
      <c r="EJ1431" s="22">
        <f t="shared" si="2801"/>
        <v>5.066242005406707E-2</v>
      </c>
      <c r="EK1431" s="22">
        <f t="shared" si="2802"/>
        <v>2.6745477902892389E-2</v>
      </c>
      <c r="EL1431" s="93">
        <f t="shared" si="2803"/>
        <v>1.6294076433708893E-2</v>
      </c>
      <c r="EM1431" s="93">
        <f t="shared" si="2804"/>
        <v>5.6464924044548455E-2</v>
      </c>
      <c r="EN1431" s="93">
        <f t="shared" si="2805"/>
        <v>0.33311433371790611</v>
      </c>
      <c r="EO1431" s="93">
        <f t="shared" si="2806"/>
        <v>3.3362533958928191</v>
      </c>
      <c r="EP1431" s="93">
        <f t="shared" si="2807"/>
        <v>1.761259951322399</v>
      </c>
      <c r="ER1431">
        <f t="shared" si="2736"/>
        <v>3.9795055464358553</v>
      </c>
      <c r="ES1431">
        <f t="shared" si="2737"/>
        <v>3.95478693788055</v>
      </c>
      <c r="ET1431">
        <f t="shared" si="2738"/>
        <v>3.9265131147747763</v>
      </c>
      <c r="EU1431">
        <f t="shared" si="2739"/>
        <v>3.8945718180815199</v>
      </c>
      <c r="EV1431">
        <f t="shared" si="2740"/>
        <v>3.8595378578129953</v>
      </c>
      <c r="EW1431">
        <f t="shared" si="2741"/>
        <v>3.8212173059406807</v>
      </c>
      <c r="EX1431">
        <f t="shared" si="2742"/>
        <v>3.7797171237276643</v>
      </c>
      <c r="EY1431">
        <f t="shared" si="2743"/>
        <v>3.7351520073263798</v>
      </c>
      <c r="EZ1431">
        <f t="shared" si="2744"/>
        <v>3.6876438624513219</v>
      </c>
      <c r="FA1431">
        <f t="shared" si="2745"/>
        <v>3.637321252112351</v>
      </c>
      <c r="FB1431">
        <f t="shared" si="2746"/>
        <v>3.5935051398777236</v>
      </c>
      <c r="FC1431">
        <f t="shared" si="2747"/>
        <v>3.5485318711694078</v>
      </c>
      <c r="FD1431">
        <f t="shared" si="2748"/>
        <v>3.5024589429039561</v>
      </c>
      <c r="FE1431">
        <f t="shared" si="2749"/>
        <v>3.4553446508464969</v>
      </c>
      <c r="FF1431">
        <f t="shared" si="2750"/>
        <v>3.4072479683025994</v>
      </c>
      <c r="FG1431">
        <f t="shared" si="2751"/>
        <v>3.3582284249169638</v>
      </c>
      <c r="FH1431">
        <f t="shared" si="2752"/>
        <v>3.3083459859212132</v>
      </c>
      <c r="FI1431">
        <f t="shared" si="2753"/>
        <v>3.2576609321667109</v>
      </c>
      <c r="FJ1431">
        <f t="shared" si="2754"/>
        <v>3.2062337412703861</v>
      </c>
      <c r="FK1431">
        <f t="shared" si="2755"/>
        <v>82.007249225012217</v>
      </c>
      <c r="FL1431" s="22">
        <v>150.92145966395037</v>
      </c>
      <c r="FM1431" s="22">
        <v>150.92126171799205</v>
      </c>
      <c r="FN1431" s="91">
        <v>150.92077370893179</v>
      </c>
      <c r="FO1431" s="22">
        <v>150.91741287821844</v>
      </c>
      <c r="FP1431" s="22">
        <v>150.90560482358657</v>
      </c>
      <c r="FQ1431" s="22">
        <v>150.8283819644808</v>
      </c>
      <c r="FR1431" s="22">
        <f t="shared" si="2808"/>
        <v>1.9794595831967854E-4</v>
      </c>
      <c r="FS1431" s="91">
        <f t="shared" si="2809"/>
        <v>6.8595501858226271E-4</v>
      </c>
      <c r="FT1431" s="22">
        <f t="shared" si="2810"/>
        <v>4.0467857319299583E-3</v>
      </c>
      <c r="FU1431" s="22">
        <f t="shared" si="2811"/>
        <v>1.5854840363800804E-2</v>
      </c>
      <c r="FV1431" s="22">
        <f t="shared" si="2812"/>
        <v>9.3077699469574782E-2</v>
      </c>
      <c r="FW1431" s="93">
        <f t="shared" si="2813"/>
        <v>1.3115825858061231E-2</v>
      </c>
      <c r="FX1431" s="93">
        <f t="shared" si="2814"/>
        <v>4.5451125380687817E-2</v>
      </c>
      <c r="FY1431" s="93">
        <f t="shared" si="2815"/>
        <v>0.26813852323856019</v>
      </c>
      <c r="FZ1431" s="93">
        <f t="shared" si="2816"/>
        <v>1.0505358481891192</v>
      </c>
      <c r="GA1431" s="93">
        <f t="shared" si="2817"/>
        <v>6.1672938809912434</v>
      </c>
    </row>
    <row r="1432" spans="1:183" x14ac:dyDescent="0.4">
      <c r="A1432" s="16">
        <v>42874</v>
      </c>
      <c r="B1432" s="2">
        <v>1.0200000000000001E-2</v>
      </c>
      <c r="C1432" s="2">
        <v>1.1000000000000001E-2</v>
      </c>
      <c r="D1432" s="2">
        <v>1.2800000000000001E-2</v>
      </c>
      <c r="E1432" s="2">
        <v>1.8100000000000002E-2</v>
      </c>
      <c r="F1432" s="2">
        <v>2.2700000000000001E-2</v>
      </c>
      <c r="G1432" s="5"/>
      <c r="H1432" s="4">
        <f t="shared" si="2756"/>
        <v>1.0200000000000001E-2</v>
      </c>
      <c r="I1432" s="4">
        <f t="shared" si="2757"/>
        <v>1.11E-2</v>
      </c>
      <c r="J1432" s="4">
        <f t="shared" si="2758"/>
        <v>1.1950000000000001E-2</v>
      </c>
      <c r="K1432" s="4">
        <f t="shared" si="2759"/>
        <v>1.2800000000000001E-2</v>
      </c>
      <c r="L1432" s="4">
        <f t="shared" si="2698"/>
        <v>1.3683333333333336E-2</v>
      </c>
      <c r="M1432" s="4">
        <f t="shared" si="2698"/>
        <v>1.4566666666666669E-2</v>
      </c>
      <c r="N1432" s="4">
        <f t="shared" si="2698"/>
        <v>1.5450000000000002E-2</v>
      </c>
      <c r="O1432" s="4">
        <f t="shared" si="2698"/>
        <v>1.6333333333333335E-2</v>
      </c>
      <c r="P1432" s="4">
        <f t="shared" si="2698"/>
        <v>1.7216666666666668E-2</v>
      </c>
      <c r="Q1432" s="4">
        <f t="shared" si="2760"/>
        <v>1.8100000000000002E-2</v>
      </c>
      <c r="R1432" s="4">
        <f t="shared" si="2761"/>
        <v>1.8560000000000004E-2</v>
      </c>
      <c r="S1432" s="4">
        <f t="shared" si="2761"/>
        <v>1.9020000000000002E-2</v>
      </c>
      <c r="T1432" s="4">
        <f t="shared" si="2761"/>
        <v>1.9480000000000001E-2</v>
      </c>
      <c r="U1432" s="4">
        <f t="shared" si="2761"/>
        <v>1.9939999999999999E-2</v>
      </c>
      <c r="V1432" s="4">
        <f t="shared" si="2761"/>
        <v>2.0400000000000001E-2</v>
      </c>
      <c r="W1432" s="4">
        <f t="shared" si="2761"/>
        <v>2.086E-2</v>
      </c>
      <c r="X1432" s="4">
        <f t="shared" si="2761"/>
        <v>2.1320000000000002E-2</v>
      </c>
      <c r="Y1432" s="4">
        <f t="shared" si="2761"/>
        <v>2.1780000000000001E-2</v>
      </c>
      <c r="Z1432" s="4">
        <f t="shared" si="2761"/>
        <v>2.2239999999999999E-2</v>
      </c>
      <c r="AA1432" s="4">
        <f t="shared" si="2762"/>
        <v>2.2700000000000001E-2</v>
      </c>
      <c r="AB1432" s="4"/>
      <c r="AC1432">
        <v>99.492587802208732</v>
      </c>
      <c r="AD1432" s="95">
        <v>99.48763866089638</v>
      </c>
      <c r="AE1432" s="95">
        <v>99.492587802208732</v>
      </c>
      <c r="AF1432" s="95">
        <f t="shared" si="2763"/>
        <v>4.9491413123519123E-3</v>
      </c>
      <c r="AG1432" s="95">
        <f t="shared" si="2764"/>
        <v>0</v>
      </c>
      <c r="AH1432" s="59">
        <f t="shared" si="2765"/>
        <v>0.49743819330449074</v>
      </c>
      <c r="AI1432" s="59">
        <f t="shared" si="2766"/>
        <v>0</v>
      </c>
      <c r="AJ1432" s="4"/>
      <c r="AK1432">
        <v>98.909008904530793</v>
      </c>
      <c r="AL1432" s="96">
        <v>98.909008904530793</v>
      </c>
      <c r="AM1432" s="59">
        <v>98.899172839707859</v>
      </c>
      <c r="AN1432" s="95">
        <f t="shared" si="2767"/>
        <v>0</v>
      </c>
      <c r="AO1432" s="95">
        <f t="shared" si="2768"/>
        <v>9.8360648229345315E-3</v>
      </c>
      <c r="AP1432" s="59">
        <f t="shared" si="2769"/>
        <v>0</v>
      </c>
      <c r="AQ1432" s="59">
        <f t="shared" si="2699"/>
        <v>0.99445590769477066</v>
      </c>
      <c r="AS1432" s="7">
        <f t="shared" si="2700"/>
        <v>2.984777634066262</v>
      </c>
      <c r="AT1432" s="7">
        <f t="shared" si="2701"/>
        <v>2.9669751851912358</v>
      </c>
      <c r="AU1432" s="7">
        <f t="shared" si="2702"/>
        <v>2.9468612687910527</v>
      </c>
      <c r="AV1432" s="7">
        <f t="shared" si="2703"/>
        <v>100.40485477020212</v>
      </c>
      <c r="AW1432" s="22">
        <v>109.3039836529921</v>
      </c>
      <c r="AX1432" s="22">
        <v>109.30383517875273</v>
      </c>
      <c r="AY1432" s="91">
        <v>109.30346885825067</v>
      </c>
      <c r="AZ1432" s="22">
        <v>109.28381314822084</v>
      </c>
      <c r="BA1432" s="22">
        <v>109.3039836529921</v>
      </c>
      <c r="BB1432" s="11">
        <v>109.3039836529921</v>
      </c>
      <c r="BC1432" s="46">
        <f t="shared" si="2770"/>
        <v>1.4847423936714677E-4</v>
      </c>
      <c r="BD1432" s="92">
        <f t="shared" si="2771"/>
        <v>5.1479474143434345E-4</v>
      </c>
      <c r="BE1432" s="92">
        <f t="shared" si="2772"/>
        <v>2.0170504771257924E-2</v>
      </c>
      <c r="BF1432" s="92">
        <f t="shared" si="2773"/>
        <v>0</v>
      </c>
      <c r="BG1432" s="11">
        <f t="shared" si="2704"/>
        <v>0</v>
      </c>
      <c r="BH1432" s="93">
        <f t="shared" si="2774"/>
        <v>1.3583607331138878E-2</v>
      </c>
      <c r="BI1432" s="93">
        <f t="shared" si="2775"/>
        <v>4.709752785119569E-2</v>
      </c>
      <c r="BJ1432" s="93">
        <f t="shared" si="2776"/>
        <v>1.8453586133963176</v>
      </c>
      <c r="BK1432" s="93">
        <f t="shared" si="2777"/>
        <v>0</v>
      </c>
      <c r="BL1432" s="93">
        <f t="shared" si="2778"/>
        <v>0</v>
      </c>
      <c r="BM1432">
        <f t="shared" si="2705"/>
        <v>2.4873146950552183</v>
      </c>
      <c r="BN1432">
        <f t="shared" si="2706"/>
        <v>2.4724793209926963</v>
      </c>
      <c r="BO1432">
        <f t="shared" si="2707"/>
        <v>2.4557177239925441</v>
      </c>
      <c r="BP1432">
        <f t="shared" si="2708"/>
        <v>2.4370110381117018</v>
      </c>
      <c r="BQ1432">
        <f t="shared" si="2709"/>
        <v>2.4162068388765299</v>
      </c>
      <c r="BR1432">
        <f t="shared" si="2710"/>
        <v>2.3934817480438277</v>
      </c>
      <c r="BS1432">
        <f t="shared" si="2711"/>
        <v>2.3688948232967362</v>
      </c>
      <c r="BT1432">
        <f t="shared" si="2712"/>
        <v>2.3425093643262946</v>
      </c>
      <c r="BU1432">
        <f t="shared" si="2713"/>
        <v>2.3143926426670918</v>
      </c>
      <c r="BV1432">
        <f t="shared" si="2714"/>
        <v>93.66924031891827</v>
      </c>
      <c r="BX1432" s="22">
        <v>115.35767750989876</v>
      </c>
      <c r="BY1432" s="22">
        <v>115.35755378136597</v>
      </c>
      <c r="BZ1432" s="91">
        <v>115.35724851428091</v>
      </c>
      <c r="CA1432" s="91">
        <v>115.35514188933027</v>
      </c>
      <c r="CB1432" s="22">
        <v>115.30904682927581</v>
      </c>
      <c r="CC1432" s="11">
        <v>115.35767750989876</v>
      </c>
      <c r="CD1432" s="11">
        <f t="shared" si="2779"/>
        <v>1.2372853279885021E-4</v>
      </c>
      <c r="CE1432" s="90">
        <f t="shared" si="2780"/>
        <v>4.2899561785247897E-4</v>
      </c>
      <c r="CF1432" s="22">
        <f t="shared" si="2781"/>
        <v>2.5356205684943234E-3</v>
      </c>
      <c r="CG1432" s="22">
        <f t="shared" si="2782"/>
        <v>4.8630680622949285E-2</v>
      </c>
      <c r="CH1432" s="11">
        <f t="shared" si="2715"/>
        <v>0</v>
      </c>
      <c r="CI1432" s="93">
        <f t="shared" si="2783"/>
        <v>1.0725643534929278E-2</v>
      </c>
      <c r="CJ1432" s="93">
        <f t="shared" si="2784"/>
        <v>3.7188302253715805E-2</v>
      </c>
      <c r="CK1432" s="93">
        <f t="shared" si="2785"/>
        <v>0.2198050986486568</v>
      </c>
      <c r="CL1432" s="93">
        <f t="shared" si="2786"/>
        <v>4.2156431780430319</v>
      </c>
      <c r="CM1432" s="93">
        <f t="shared" si="2787"/>
        <v>0</v>
      </c>
      <c r="CO1432">
        <f t="shared" si="2716"/>
        <v>5.9695552681325239</v>
      </c>
      <c r="CP1432">
        <f t="shared" si="2717"/>
        <v>5.9339503703824716</v>
      </c>
      <c r="CQ1432">
        <f t="shared" si="2718"/>
        <v>5.8937225375821054</v>
      </c>
      <c r="CR1432">
        <f t="shared" si="2719"/>
        <v>5.8488264914680848</v>
      </c>
      <c r="CS1432">
        <f t="shared" si="2720"/>
        <v>5.7988964133036713</v>
      </c>
      <c r="CT1432">
        <f t="shared" si="2721"/>
        <v>101.48362611705829</v>
      </c>
      <c r="CV1432" s="22">
        <v>130.92960678741002</v>
      </c>
      <c r="CW1432" s="22">
        <v>130.92930983893129</v>
      </c>
      <c r="CX1432" s="22">
        <v>130.92857719792715</v>
      </c>
      <c r="CY1432" s="22">
        <v>130.90665780189249</v>
      </c>
      <c r="CZ1432" s="22">
        <v>130.91929241482077</v>
      </c>
      <c r="DA1432" s="22">
        <v>130.92960678741002</v>
      </c>
      <c r="DB1432" s="22">
        <f t="shared" si="2788"/>
        <v>2.9694847873429353E-4</v>
      </c>
      <c r="DC1432" s="91">
        <f t="shared" si="2789"/>
        <v>1.0295894828686869E-3</v>
      </c>
      <c r="DD1432" s="22">
        <f t="shared" si="2790"/>
        <v>2.2948985517530218E-2</v>
      </c>
      <c r="DE1432" s="22">
        <f t="shared" si="2791"/>
        <v>1.0314372589249388E-2</v>
      </c>
      <c r="DF1432" s="22">
        <f t="shared" si="2792"/>
        <v>0</v>
      </c>
      <c r="DG1432" s="93">
        <f t="shared" si="2793"/>
        <v>2.2680009970277221E-2</v>
      </c>
      <c r="DH1432" s="93">
        <f t="shared" si="2794"/>
        <v>7.8636872754107329E-2</v>
      </c>
      <c r="DI1432" s="93">
        <f t="shared" si="2795"/>
        <v>1.7527728128590816</v>
      </c>
      <c r="DJ1432" s="93">
        <f t="shared" si="2796"/>
        <v>0.78778000196676679</v>
      </c>
      <c r="DK1432" s="93">
        <f t="shared" si="2797"/>
        <v>0</v>
      </c>
      <c r="DM1432">
        <f t="shared" si="2722"/>
        <v>4.9746293901104366</v>
      </c>
      <c r="DN1432">
        <f t="shared" si="2723"/>
        <v>4.9449586419853926</v>
      </c>
      <c r="DO1432">
        <f t="shared" si="2724"/>
        <v>4.9114354479850881</v>
      </c>
      <c r="DP1432">
        <f t="shared" si="2725"/>
        <v>4.8740220762234037</v>
      </c>
      <c r="DQ1432">
        <f t="shared" si="2726"/>
        <v>4.8324136777530597</v>
      </c>
      <c r="DR1432">
        <f t="shared" si="2727"/>
        <v>4.7869634960876555</v>
      </c>
      <c r="DS1432">
        <f t="shared" si="2728"/>
        <v>4.7377896465934723</v>
      </c>
      <c r="DT1432">
        <f t="shared" si="2729"/>
        <v>4.6850187286525893</v>
      </c>
      <c r="DU1432">
        <f t="shared" si="2730"/>
        <v>4.6287852853341835</v>
      </c>
      <c r="DV1432">
        <f t="shared" si="2731"/>
        <v>4.5692312350691839</v>
      </c>
      <c r="DW1432">
        <f t="shared" si="2732"/>
        <v>4.5169123569768104</v>
      </c>
      <c r="DX1432">
        <f t="shared" si="2733"/>
        <v>4.46316045397612</v>
      </c>
      <c r="DY1432">
        <f t="shared" si="2734"/>
        <v>4.4080418980706755</v>
      </c>
      <c r="DZ1432">
        <f t="shared" si="2735"/>
        <v>91.384105780849183</v>
      </c>
      <c r="EA1432" s="22">
        <v>152.71832610690296</v>
      </c>
      <c r="EB1432" s="22">
        <v>152.71807864983737</v>
      </c>
      <c r="EC1432" s="22">
        <v>152.71746811566726</v>
      </c>
      <c r="ED1432" s="22">
        <v>152.71325486576598</v>
      </c>
      <c r="EE1432" s="22">
        <v>152.66728896403984</v>
      </c>
      <c r="EF1432" s="22">
        <v>152.691367082601</v>
      </c>
      <c r="EG1432" s="22">
        <f t="shared" si="2798"/>
        <v>2.4745706559770042E-4</v>
      </c>
      <c r="EH1432" s="91">
        <f t="shared" si="2799"/>
        <v>8.5799123570495794E-4</v>
      </c>
      <c r="EI1432" s="22">
        <f t="shared" si="2800"/>
        <v>5.0712411369886468E-3</v>
      </c>
      <c r="EJ1432" s="22">
        <f t="shared" si="2801"/>
        <v>5.1037142863123108E-2</v>
      </c>
      <c r="EK1432" s="22">
        <f t="shared" si="2802"/>
        <v>2.6959024301959289E-2</v>
      </c>
      <c r="EL1432" s="93">
        <f t="shared" si="2803"/>
        <v>1.6203495147300153E-2</v>
      </c>
      <c r="EM1432" s="93">
        <f t="shared" si="2804"/>
        <v>5.6181288623106257E-2</v>
      </c>
      <c r="EN1432" s="93">
        <f t="shared" si="2805"/>
        <v>0.33206500269252381</v>
      </c>
      <c r="EO1432" s="93">
        <f t="shared" si="2806"/>
        <v>3.3419134536216082</v>
      </c>
      <c r="EP1432" s="93">
        <f t="shared" si="2807"/>
        <v>1.7652776185543018</v>
      </c>
      <c r="ER1432">
        <f t="shared" si="2736"/>
        <v>3.9797035120883488</v>
      </c>
      <c r="ES1432">
        <f t="shared" si="2737"/>
        <v>3.9559669135883144</v>
      </c>
      <c r="ET1432">
        <f t="shared" si="2738"/>
        <v>3.9291483583880704</v>
      </c>
      <c r="EU1432">
        <f t="shared" si="2739"/>
        <v>3.899217660978723</v>
      </c>
      <c r="EV1432">
        <f t="shared" si="2740"/>
        <v>3.8659309422024477</v>
      </c>
      <c r="EW1432">
        <f t="shared" si="2741"/>
        <v>3.829570796870124</v>
      </c>
      <c r="EX1432">
        <f t="shared" si="2742"/>
        <v>3.7902317172747777</v>
      </c>
      <c r="EY1432">
        <f t="shared" si="2743"/>
        <v>3.7480149829220717</v>
      </c>
      <c r="EZ1432">
        <f t="shared" si="2744"/>
        <v>3.703028228267347</v>
      </c>
      <c r="FA1432">
        <f t="shared" si="2745"/>
        <v>3.6553849880553475</v>
      </c>
      <c r="FB1432">
        <f t="shared" si="2746"/>
        <v>3.6135298855814484</v>
      </c>
      <c r="FC1432">
        <f t="shared" si="2747"/>
        <v>3.5705283631808964</v>
      </c>
      <c r="FD1432">
        <f t="shared" si="2748"/>
        <v>3.5264335184565403</v>
      </c>
      <c r="FE1432">
        <f t="shared" si="2749"/>
        <v>3.4812992678418739</v>
      </c>
      <c r="FF1432">
        <f t="shared" si="2750"/>
        <v>3.4351802380392562</v>
      </c>
      <c r="FG1432">
        <f t="shared" si="2751"/>
        <v>3.3881316573031937</v>
      </c>
      <c r="FH1432">
        <f t="shared" si="2752"/>
        <v>3.3402092468663649</v>
      </c>
      <c r="FI1432">
        <f t="shared" si="2753"/>
        <v>3.2914691128019355</v>
      </c>
      <c r="FJ1432">
        <f t="shared" si="2754"/>
        <v>3.2419676386097964</v>
      </c>
      <c r="FK1432">
        <f t="shared" si="2755"/>
        <v>82.985795848997981</v>
      </c>
      <c r="FL1432" s="22">
        <v>152.23142927130345</v>
      </c>
      <c r="FM1432" s="22">
        <v>152.23123130565097</v>
      </c>
      <c r="FN1432" s="91">
        <v>152.23074287831486</v>
      </c>
      <c r="FO1432" s="22">
        <v>152.22737227839383</v>
      </c>
      <c r="FP1432" s="22">
        <v>152.21546631580725</v>
      </c>
      <c r="FQ1432" s="22">
        <v>152.13721659655741</v>
      </c>
      <c r="FR1432" s="22">
        <f t="shared" si="2808"/>
        <v>1.9796565248952902E-4</v>
      </c>
      <c r="FS1432" s="91">
        <f t="shared" si="2809"/>
        <v>6.8639298859807241E-4</v>
      </c>
      <c r="FT1432" s="22">
        <f t="shared" si="2810"/>
        <v>4.0569929096250235E-3</v>
      </c>
      <c r="FU1432" s="22">
        <f t="shared" si="2811"/>
        <v>1.5962955496206632E-2</v>
      </c>
      <c r="FV1432" s="22">
        <f t="shared" si="2812"/>
        <v>9.4212674746046332E-2</v>
      </c>
      <c r="FW1432" s="93">
        <f t="shared" si="2813"/>
        <v>1.3004256311403282E-2</v>
      </c>
      <c r="FX1432" s="93">
        <f t="shared" si="2814"/>
        <v>4.508878303801498E-2</v>
      </c>
      <c r="FY1432" s="93">
        <f t="shared" si="2815"/>
        <v>0.26650166322716062</v>
      </c>
      <c r="FZ1432" s="93">
        <f t="shared" si="2816"/>
        <v>1.0485978862983549</v>
      </c>
      <c r="GA1432" s="93">
        <f t="shared" si="2817"/>
        <v>6.1887794916608589</v>
      </c>
    </row>
    <row r="1433" spans="1:183" x14ac:dyDescent="0.4">
      <c r="A1433" s="16">
        <v>42881</v>
      </c>
      <c r="B1433" s="2">
        <v>1.0700000000000001E-2</v>
      </c>
      <c r="C1433" s="2">
        <v>1.15E-2</v>
      </c>
      <c r="D1433" s="2">
        <v>1.3000000000000001E-2</v>
      </c>
      <c r="E1433" s="2">
        <v>1.8000000000000002E-2</v>
      </c>
      <c r="F1433" s="2">
        <v>2.2599999999999999E-2</v>
      </c>
      <c r="G1433" s="5"/>
      <c r="H1433" s="4">
        <f t="shared" si="2756"/>
        <v>1.0700000000000001E-2</v>
      </c>
      <c r="I1433" s="4">
        <f t="shared" si="2757"/>
        <v>1.1599999999999999E-2</v>
      </c>
      <c r="J1433" s="4">
        <f t="shared" si="2758"/>
        <v>1.23E-2</v>
      </c>
      <c r="K1433" s="4">
        <f t="shared" si="2759"/>
        <v>1.3000000000000001E-2</v>
      </c>
      <c r="L1433" s="4">
        <f t="shared" si="2698"/>
        <v>1.3833333333333336E-2</v>
      </c>
      <c r="M1433" s="4">
        <f t="shared" si="2698"/>
        <v>1.4666666666666668E-2</v>
      </c>
      <c r="N1433" s="4">
        <f t="shared" si="2698"/>
        <v>1.5500000000000002E-2</v>
      </c>
      <c r="O1433" s="4">
        <f t="shared" si="2698"/>
        <v>1.6333333333333335E-2</v>
      </c>
      <c r="P1433" s="4">
        <f t="shared" si="2698"/>
        <v>1.716666666666667E-2</v>
      </c>
      <c r="Q1433" s="4">
        <f t="shared" si="2760"/>
        <v>1.8000000000000002E-2</v>
      </c>
      <c r="R1433" s="4">
        <f t="shared" si="2761"/>
        <v>1.8460000000000004E-2</v>
      </c>
      <c r="S1433" s="4">
        <f t="shared" si="2761"/>
        <v>1.8920000000000003E-2</v>
      </c>
      <c r="T1433" s="4">
        <f t="shared" si="2761"/>
        <v>1.9380000000000001E-2</v>
      </c>
      <c r="U1433" s="4">
        <f t="shared" si="2761"/>
        <v>1.984E-2</v>
      </c>
      <c r="V1433" s="4">
        <f t="shared" si="2761"/>
        <v>2.0299999999999999E-2</v>
      </c>
      <c r="W1433" s="4">
        <f t="shared" si="2761"/>
        <v>2.0760000000000001E-2</v>
      </c>
      <c r="X1433" s="4">
        <f t="shared" si="2761"/>
        <v>2.1219999999999999E-2</v>
      </c>
      <c r="Y1433" s="4">
        <f t="shared" si="2761"/>
        <v>2.1679999999999998E-2</v>
      </c>
      <c r="Z1433" s="4">
        <f t="shared" si="2761"/>
        <v>2.214E-2</v>
      </c>
      <c r="AA1433" s="4">
        <f t="shared" si="2762"/>
        <v>2.2599999999999999E-2</v>
      </c>
      <c r="AB1433" s="4"/>
      <c r="AC1433">
        <v>99.467847018451295</v>
      </c>
      <c r="AD1433" s="95">
        <v>99.462900338173853</v>
      </c>
      <c r="AE1433" s="95">
        <v>99.467847018451295</v>
      </c>
      <c r="AF1433" s="95">
        <f t="shared" si="2763"/>
        <v>4.9466802774418284E-3</v>
      </c>
      <c r="AG1433" s="95">
        <f t="shared" si="2764"/>
        <v>0</v>
      </c>
      <c r="AH1433" s="59">
        <f t="shared" si="2765"/>
        <v>0.49731450169261415</v>
      </c>
      <c r="AI1433" s="59">
        <f t="shared" si="2766"/>
        <v>0</v>
      </c>
      <c r="AJ1433" s="4"/>
      <c r="AK1433">
        <v>98.859843249068305</v>
      </c>
      <c r="AL1433" s="96">
        <v>98.859843249068305</v>
      </c>
      <c r="AM1433" s="59">
        <v>98.850014517113124</v>
      </c>
      <c r="AN1433" s="95">
        <f t="shared" si="2767"/>
        <v>0</v>
      </c>
      <c r="AO1433" s="95">
        <f t="shared" si="2768"/>
        <v>9.8287319551815244E-3</v>
      </c>
      <c r="AP1433" s="59">
        <f t="shared" si="2769"/>
        <v>0</v>
      </c>
      <c r="AQ1433" s="59">
        <f t="shared" si="2699"/>
        <v>0.99420873351163785</v>
      </c>
      <c r="AS1433" s="7">
        <f t="shared" si="2700"/>
        <v>2.9840354105535387</v>
      </c>
      <c r="AT1433" s="7">
        <f t="shared" si="2701"/>
        <v>2.9655004355133938</v>
      </c>
      <c r="AU1433" s="7">
        <f t="shared" si="2702"/>
        <v>2.9453238905733632</v>
      </c>
      <c r="AV1433" s="7">
        <f t="shared" si="2703"/>
        <v>100.3649581413713</v>
      </c>
      <c r="AW1433" s="22">
        <v>109.2603322999461</v>
      </c>
      <c r="AX1433" s="22">
        <v>109.26018389953778</v>
      </c>
      <c r="AY1433" s="91">
        <v>109.2598178780116</v>
      </c>
      <c r="AZ1433" s="22">
        <v>109.24017185675514</v>
      </c>
      <c r="BA1433" s="22">
        <v>109.2603322999461</v>
      </c>
      <c r="BB1433" s="11">
        <v>109.2603322999461</v>
      </c>
      <c r="BC1433" s="46">
        <f t="shared" si="2770"/>
        <v>1.4840040832098111E-4</v>
      </c>
      <c r="BD1433" s="92">
        <f t="shared" si="2771"/>
        <v>5.1442193449702245E-4</v>
      </c>
      <c r="BE1433" s="92">
        <f t="shared" si="2772"/>
        <v>2.0160443190960109E-2</v>
      </c>
      <c r="BF1433" s="92">
        <f t="shared" si="2773"/>
        <v>0</v>
      </c>
      <c r="BG1433" s="11">
        <f t="shared" si="2704"/>
        <v>0</v>
      </c>
      <c r="BH1433" s="93">
        <f t="shared" si="2774"/>
        <v>1.3582276860881773E-2</v>
      </c>
      <c r="BI1433" s="93">
        <f t="shared" si="2775"/>
        <v>4.708222313335178E-2</v>
      </c>
      <c r="BJ1433" s="93">
        <f t="shared" si="2776"/>
        <v>1.8451749840568674</v>
      </c>
      <c r="BK1433" s="93">
        <f t="shared" si="2777"/>
        <v>0</v>
      </c>
      <c r="BL1433" s="93">
        <f t="shared" si="2778"/>
        <v>0</v>
      </c>
      <c r="BM1433">
        <f t="shared" si="2705"/>
        <v>2.4866961754612822</v>
      </c>
      <c r="BN1433">
        <f t="shared" si="2706"/>
        <v>2.4712503629278282</v>
      </c>
      <c r="BO1433">
        <f t="shared" si="2707"/>
        <v>2.4544365754778026</v>
      </c>
      <c r="BP1433">
        <f t="shared" si="2708"/>
        <v>2.4360426733342551</v>
      </c>
      <c r="BQ1433">
        <f t="shared" si="2709"/>
        <v>2.4153071193400617</v>
      </c>
      <c r="BR1433">
        <f t="shared" si="2710"/>
        <v>2.3927690192931705</v>
      </c>
      <c r="BS1433">
        <f t="shared" si="2711"/>
        <v>2.3684834854225461</v>
      </c>
      <c r="BT1433">
        <f t="shared" si="2712"/>
        <v>2.3425093643262946</v>
      </c>
      <c r="BU1433">
        <f t="shared" si="2713"/>
        <v>2.3149090005733197</v>
      </c>
      <c r="BV1433">
        <f t="shared" si="2714"/>
        <v>93.715667539270285</v>
      </c>
      <c r="BX1433" s="22">
        <v>115.39850000037227</v>
      </c>
      <c r="BY1433" s="22">
        <v>115.39837633336533</v>
      </c>
      <c r="BZ1433" s="91">
        <v>115.39807131542685</v>
      </c>
      <c r="CA1433" s="91">
        <v>115.39596517505973</v>
      </c>
      <c r="CB1433" s="22">
        <v>115.34984401627239</v>
      </c>
      <c r="CC1433" s="11">
        <v>115.39850000037227</v>
      </c>
      <c r="CD1433" s="11">
        <f t="shared" si="2779"/>
        <v>1.2366700693178245E-4</v>
      </c>
      <c r="CE1433" s="90">
        <f t="shared" si="2780"/>
        <v>4.2868494541892233E-4</v>
      </c>
      <c r="CF1433" s="22">
        <f t="shared" si="2781"/>
        <v>2.5348253125372366E-3</v>
      </c>
      <c r="CG1433" s="22">
        <f t="shared" si="2782"/>
        <v>4.8655984099880811E-2</v>
      </c>
      <c r="CH1433" s="11">
        <f t="shared" si="2715"/>
        <v>0</v>
      </c>
      <c r="CI1433" s="93">
        <f t="shared" si="2783"/>
        <v>1.0716517713088429E-2</v>
      </c>
      <c r="CJ1433" s="93">
        <f t="shared" si="2784"/>
        <v>3.714822509976641E-2</v>
      </c>
      <c r="CK1433" s="93">
        <f t="shared" si="2785"/>
        <v>0.21965842818832648</v>
      </c>
      <c r="CL1433" s="93">
        <f t="shared" si="2786"/>
        <v>4.2163445885105828</v>
      </c>
      <c r="CM1433" s="93">
        <f t="shared" si="2787"/>
        <v>0</v>
      </c>
      <c r="CO1433">
        <f t="shared" si="2716"/>
        <v>5.9680708211070774</v>
      </c>
      <c r="CP1433">
        <f t="shared" si="2717"/>
        <v>5.9310008710267876</v>
      </c>
      <c r="CQ1433">
        <f t="shared" si="2718"/>
        <v>5.8906477811467264</v>
      </c>
      <c r="CR1433">
        <f t="shared" si="2719"/>
        <v>5.8465024160022123</v>
      </c>
      <c r="CS1433">
        <f t="shared" si="2720"/>
        <v>5.7967370864161474</v>
      </c>
      <c r="CT1433">
        <f t="shared" si="2721"/>
        <v>101.45340641803043</v>
      </c>
      <c r="CV1433" s="22">
        <v>130.88739423759839</v>
      </c>
      <c r="CW1433" s="22">
        <v>130.88709743678174</v>
      </c>
      <c r="CX1433" s="22">
        <v>130.88636539372936</v>
      </c>
      <c r="CY1433" s="22">
        <v>130.86445367017538</v>
      </c>
      <c r="CZ1433" s="22">
        <v>130.87708347205526</v>
      </c>
      <c r="DA1433" s="22">
        <v>130.88739423759839</v>
      </c>
      <c r="DB1433" s="22">
        <f t="shared" si="2788"/>
        <v>2.9680081664196223E-4</v>
      </c>
      <c r="DC1433" s="91">
        <f t="shared" si="2789"/>
        <v>1.0288438690224666E-3</v>
      </c>
      <c r="DD1433" s="22">
        <f t="shared" si="2790"/>
        <v>2.2940567423006542E-2</v>
      </c>
      <c r="DE1433" s="22">
        <f t="shared" si="2791"/>
        <v>1.0310765543124489E-2</v>
      </c>
      <c r="DF1433" s="22">
        <f t="shared" si="2792"/>
        <v>0</v>
      </c>
      <c r="DG1433" s="93">
        <f t="shared" si="2793"/>
        <v>2.2676042897086263E-2</v>
      </c>
      <c r="DH1433" s="93">
        <f t="shared" si="2794"/>
        <v>7.860526791104254E-2</v>
      </c>
      <c r="DI1433" s="93">
        <f t="shared" si="2795"/>
        <v>1.7526949448900171</v>
      </c>
      <c r="DJ1433" s="93">
        <f t="shared" si="2796"/>
        <v>0.78775848531352644</v>
      </c>
      <c r="DK1433" s="93">
        <f t="shared" si="2797"/>
        <v>0</v>
      </c>
      <c r="DM1433">
        <f t="shared" si="2722"/>
        <v>4.9733923509225644</v>
      </c>
      <c r="DN1433">
        <f t="shared" si="2723"/>
        <v>4.9425007258556564</v>
      </c>
      <c r="DO1433">
        <f t="shared" si="2724"/>
        <v>4.9088731509556052</v>
      </c>
      <c r="DP1433">
        <f t="shared" si="2725"/>
        <v>4.8720853466685101</v>
      </c>
      <c r="DQ1433">
        <f t="shared" si="2726"/>
        <v>4.8306142386801234</v>
      </c>
      <c r="DR1433">
        <f t="shared" si="2727"/>
        <v>4.7855380385863411</v>
      </c>
      <c r="DS1433">
        <f t="shared" si="2728"/>
        <v>4.7369669708450921</v>
      </c>
      <c r="DT1433">
        <f t="shared" si="2729"/>
        <v>4.6850187286525893</v>
      </c>
      <c r="DU1433">
        <f t="shared" si="2730"/>
        <v>4.6298180011466394</v>
      </c>
      <c r="DV1433">
        <f t="shared" si="2731"/>
        <v>4.5714959775253794</v>
      </c>
      <c r="DW1433">
        <f t="shared" si="2732"/>
        <v>4.5193745482346559</v>
      </c>
      <c r="DX1433">
        <f t="shared" si="2733"/>
        <v>4.4658139775561043</v>
      </c>
      <c r="DY1433">
        <f t="shared" si="2734"/>
        <v>4.4108804710061706</v>
      </c>
      <c r="DZ1433">
        <f t="shared" si="2735"/>
        <v>91.447466704286782</v>
      </c>
      <c r="EA1433" s="22">
        <v>152.78069660081306</v>
      </c>
      <c r="EB1433" s="22">
        <v>152.7804492667992</v>
      </c>
      <c r="EC1433" s="22">
        <v>152.77983923092222</v>
      </c>
      <c r="ED1433" s="22">
        <v>152.77562695018798</v>
      </c>
      <c r="EE1433" s="22">
        <v>152.72962592940789</v>
      </c>
      <c r="EF1433" s="22">
        <v>152.75371768002668</v>
      </c>
      <c r="EG1433" s="22">
        <f t="shared" si="2798"/>
        <v>2.4733401386356491E-4</v>
      </c>
      <c r="EH1433" s="91">
        <f t="shared" si="2799"/>
        <v>8.5736989083784465E-4</v>
      </c>
      <c r="EI1433" s="22">
        <f t="shared" si="2800"/>
        <v>5.0696506250744733E-3</v>
      </c>
      <c r="EJ1433" s="22">
        <f t="shared" si="2801"/>
        <v>5.1070671405170742E-2</v>
      </c>
      <c r="EK1433" s="22">
        <f t="shared" si="2802"/>
        <v>2.6978920786376648E-2</v>
      </c>
      <c r="EL1433" s="93">
        <f t="shared" si="2803"/>
        <v>1.6188826164983506E-2</v>
      </c>
      <c r="EM1433" s="93">
        <f t="shared" si="2804"/>
        <v>5.6117684361525678E-2</v>
      </c>
      <c r="EN1433" s="93">
        <f t="shared" si="2805"/>
        <v>0.33182533774672512</v>
      </c>
      <c r="EO1433" s="93">
        <f t="shared" si="2806"/>
        <v>3.3427437196865717</v>
      </c>
      <c r="EP1433" s="93">
        <f t="shared" si="2807"/>
        <v>1.7658592601438023</v>
      </c>
      <c r="ER1433">
        <f t="shared" si="2736"/>
        <v>3.9787138807380518</v>
      </c>
      <c r="ES1433">
        <f t="shared" si="2737"/>
        <v>3.9540005806845246</v>
      </c>
      <c r="ET1433">
        <f t="shared" si="2738"/>
        <v>3.9270985207644844</v>
      </c>
      <c r="EU1433">
        <f t="shared" si="2739"/>
        <v>3.8976682773348079</v>
      </c>
      <c r="EV1433">
        <f t="shared" si="2740"/>
        <v>3.8644913909440985</v>
      </c>
      <c r="EW1433">
        <f t="shared" si="2741"/>
        <v>3.8284304308690729</v>
      </c>
      <c r="EX1433">
        <f t="shared" si="2742"/>
        <v>3.7895735766760734</v>
      </c>
      <c r="EY1433">
        <f t="shared" si="2743"/>
        <v>3.7480149829220717</v>
      </c>
      <c r="EZ1433">
        <f t="shared" si="2744"/>
        <v>3.703854400917312</v>
      </c>
      <c r="FA1433">
        <f t="shared" si="2745"/>
        <v>3.6571967820203035</v>
      </c>
      <c r="FB1433">
        <f t="shared" si="2746"/>
        <v>3.6154996385877243</v>
      </c>
      <c r="FC1433">
        <f t="shared" si="2747"/>
        <v>3.5726511820448832</v>
      </c>
      <c r="FD1433">
        <f t="shared" si="2748"/>
        <v>3.5287043768049364</v>
      </c>
      <c r="FE1433">
        <f t="shared" si="2749"/>
        <v>3.483713017306163</v>
      </c>
      <c r="FF1433">
        <f t="shared" si="2750"/>
        <v>3.4377316195610028</v>
      </c>
      <c r="FG1433">
        <f t="shared" si="2751"/>
        <v>3.390815312517514</v>
      </c>
      <c r="FH1433">
        <f t="shared" si="2752"/>
        <v>3.3430197295313322</v>
      </c>
      <c r="FI1433">
        <f t="shared" si="2753"/>
        <v>3.2944009002421057</v>
      </c>
      <c r="FJ1433">
        <f t="shared" si="2754"/>
        <v>3.2450151431422953</v>
      </c>
      <c r="FK1433">
        <f t="shared" si="2755"/>
        <v>83.06789293712005</v>
      </c>
      <c r="FL1433" s="22">
        <v>152.3291725766415</v>
      </c>
      <c r="FM1433" s="22">
        <v>152.32897470943041</v>
      </c>
      <c r="FN1433" s="91">
        <v>152.32848668072882</v>
      </c>
      <c r="FO1433" s="22">
        <v>152.32511685614145</v>
      </c>
      <c r="FP1433" s="22">
        <v>152.31320078695683</v>
      </c>
      <c r="FQ1433" s="22">
        <v>152.23486410163119</v>
      </c>
      <c r="FR1433" s="22">
        <f t="shared" si="2808"/>
        <v>1.9786721108516758E-4</v>
      </c>
      <c r="FS1433" s="91">
        <f t="shared" si="2809"/>
        <v>6.858959126816444E-4</v>
      </c>
      <c r="FT1433" s="22">
        <f t="shared" si="2810"/>
        <v>4.0557205000482099E-3</v>
      </c>
      <c r="FU1433" s="22">
        <f t="shared" si="2811"/>
        <v>1.5971789684670057E-2</v>
      </c>
      <c r="FV1433" s="22">
        <f t="shared" si="2812"/>
        <v>9.4308475010308257E-2</v>
      </c>
      <c r="FW1433" s="93">
        <f t="shared" si="2813"/>
        <v>1.2989449606943442E-2</v>
      </c>
      <c r="FX1433" s="93">
        <f t="shared" si="2814"/>
        <v>4.5027219742597178E-2</v>
      </c>
      <c r="FY1433" s="93">
        <f t="shared" si="2815"/>
        <v>0.26624712991253541</v>
      </c>
      <c r="FZ1433" s="93">
        <f t="shared" si="2816"/>
        <v>1.0485049852571187</v>
      </c>
      <c r="GA1433" s="93">
        <f t="shared" si="2817"/>
        <v>6.1910974382046717</v>
      </c>
    </row>
    <row r="1434" spans="1:183" x14ac:dyDescent="0.4">
      <c r="A1434" s="16">
        <v>42888</v>
      </c>
      <c r="B1434" s="2">
        <v>1.0700000000000001E-2</v>
      </c>
      <c r="C1434" s="2">
        <v>1.1599999999999999E-2</v>
      </c>
      <c r="D1434" s="2">
        <v>1.2800000000000001E-2</v>
      </c>
      <c r="E1434" s="2">
        <v>1.7500000000000002E-2</v>
      </c>
      <c r="F1434" s="2">
        <v>2.2000000000000002E-2</v>
      </c>
      <c r="G1434" s="5"/>
      <c r="H1434" s="4">
        <f t="shared" si="2756"/>
        <v>1.0700000000000001E-2</v>
      </c>
      <c r="I1434" s="4">
        <f t="shared" si="2757"/>
        <v>1.1699999999999999E-2</v>
      </c>
      <c r="J1434" s="4">
        <f t="shared" si="2758"/>
        <v>1.225E-2</v>
      </c>
      <c r="K1434" s="4">
        <f t="shared" si="2759"/>
        <v>1.2800000000000001E-2</v>
      </c>
      <c r="L1434" s="4">
        <f t="shared" si="2698"/>
        <v>1.3583333333333334E-2</v>
      </c>
      <c r="M1434" s="4">
        <f t="shared" si="2698"/>
        <v>1.436666666666667E-2</v>
      </c>
      <c r="N1434" s="4">
        <f t="shared" si="2698"/>
        <v>1.515E-2</v>
      </c>
      <c r="O1434" s="4">
        <f t="shared" si="2698"/>
        <v>1.5933333333333334E-2</v>
      </c>
      <c r="P1434" s="4">
        <f t="shared" si="2698"/>
        <v>1.6716666666666668E-2</v>
      </c>
      <c r="Q1434" s="4">
        <f t="shared" si="2760"/>
        <v>1.7500000000000002E-2</v>
      </c>
      <c r="R1434" s="4">
        <f t="shared" si="2761"/>
        <v>1.7950000000000004E-2</v>
      </c>
      <c r="S1434" s="4">
        <f t="shared" si="2761"/>
        <v>1.8400000000000003E-2</v>
      </c>
      <c r="T1434" s="4">
        <f t="shared" si="2761"/>
        <v>1.8850000000000002E-2</v>
      </c>
      <c r="U1434" s="4">
        <f t="shared" si="2761"/>
        <v>1.9300000000000001E-2</v>
      </c>
      <c r="V1434" s="4">
        <f t="shared" si="2761"/>
        <v>1.9750000000000004E-2</v>
      </c>
      <c r="W1434" s="4">
        <f t="shared" si="2761"/>
        <v>2.0200000000000003E-2</v>
      </c>
      <c r="X1434" s="4">
        <f t="shared" si="2761"/>
        <v>2.0650000000000002E-2</v>
      </c>
      <c r="Y1434" s="4">
        <f t="shared" si="2761"/>
        <v>2.1100000000000001E-2</v>
      </c>
      <c r="Z1434" s="4">
        <f t="shared" si="2761"/>
        <v>2.155E-2</v>
      </c>
      <c r="AA1434" s="4">
        <f t="shared" si="2762"/>
        <v>2.2000000000000002E-2</v>
      </c>
      <c r="AB1434" s="4"/>
      <c r="AC1434">
        <v>99.467847018451295</v>
      </c>
      <c r="AD1434" s="95">
        <v>99.462900338173853</v>
      </c>
      <c r="AE1434" s="95">
        <v>99.467847018451295</v>
      </c>
      <c r="AF1434" s="95">
        <f t="shared" si="2763"/>
        <v>4.9466802774418284E-3</v>
      </c>
      <c r="AG1434" s="95">
        <f t="shared" si="2764"/>
        <v>0</v>
      </c>
      <c r="AH1434" s="59">
        <f t="shared" si="2765"/>
        <v>0.49731450169261415</v>
      </c>
      <c r="AI1434" s="59">
        <f t="shared" si="2766"/>
        <v>0</v>
      </c>
      <c r="AJ1434" s="4"/>
      <c r="AK1434">
        <v>98.850014517113124</v>
      </c>
      <c r="AL1434" s="96">
        <v>98.850014517113124</v>
      </c>
      <c r="AM1434" s="59">
        <v>98.8401872508568</v>
      </c>
      <c r="AN1434" s="95">
        <f t="shared" si="2767"/>
        <v>0</v>
      </c>
      <c r="AO1434" s="95">
        <f t="shared" si="2768"/>
        <v>9.8272662563232416E-3</v>
      </c>
      <c r="AP1434" s="59">
        <f t="shared" si="2769"/>
        <v>0</v>
      </c>
      <c r="AQ1434" s="59">
        <f t="shared" si="2699"/>
        <v>0.99415931341334551</v>
      </c>
      <c r="AS1434" s="7">
        <f t="shared" si="2700"/>
        <v>2.9840354105535387</v>
      </c>
      <c r="AT1434" s="7">
        <f t="shared" si="2701"/>
        <v>2.965205617525704</v>
      </c>
      <c r="AU1434" s="7">
        <f t="shared" si="2702"/>
        <v>2.9455434505492137</v>
      </c>
      <c r="AV1434" s="7">
        <f t="shared" si="2703"/>
        <v>100.40485477020212</v>
      </c>
      <c r="AW1434" s="22">
        <v>109.30015364861754</v>
      </c>
      <c r="AX1434" s="22">
        <v>109.30000524820922</v>
      </c>
      <c r="AY1434" s="91">
        <v>109.29963924883057</v>
      </c>
      <c r="AZ1434" s="22">
        <v>109.27998327484376</v>
      </c>
      <c r="BA1434" s="22">
        <v>109.30015364861754</v>
      </c>
      <c r="BB1434" s="11">
        <v>109.30015364861754</v>
      </c>
      <c r="BC1434" s="46">
        <f t="shared" si="2770"/>
        <v>1.4840040832098111E-4</v>
      </c>
      <c r="BD1434" s="92">
        <f t="shared" si="2771"/>
        <v>5.1439978696521393E-4</v>
      </c>
      <c r="BE1434" s="92">
        <f t="shared" si="2772"/>
        <v>2.017037377378017E-2</v>
      </c>
      <c r="BF1434" s="92">
        <f t="shared" si="2773"/>
        <v>0</v>
      </c>
      <c r="BG1434" s="11">
        <f t="shared" si="2704"/>
        <v>0</v>
      </c>
      <c r="BH1434" s="93">
        <f t="shared" si="2774"/>
        <v>1.3577328427008862E-2</v>
      </c>
      <c r="BI1434" s="93">
        <f t="shared" si="2775"/>
        <v>4.7063043352978874E-2</v>
      </c>
      <c r="BJ1434" s="93">
        <f t="shared" si="2776"/>
        <v>1.8454112917923873</v>
      </c>
      <c r="BK1434" s="93">
        <f t="shared" si="2777"/>
        <v>0</v>
      </c>
      <c r="BL1434" s="93">
        <f t="shared" si="2778"/>
        <v>0</v>
      </c>
      <c r="BM1434">
        <f t="shared" si="2705"/>
        <v>2.4866961754612822</v>
      </c>
      <c r="BN1434">
        <f t="shared" si="2706"/>
        <v>2.4710046812714199</v>
      </c>
      <c r="BO1434">
        <f t="shared" si="2707"/>
        <v>2.4546195421243446</v>
      </c>
      <c r="BP1434">
        <f t="shared" si="2708"/>
        <v>2.4370110381117018</v>
      </c>
      <c r="BQ1434">
        <f t="shared" si="2709"/>
        <v>2.4168068753392706</v>
      </c>
      <c r="BR1434">
        <f t="shared" si="2710"/>
        <v>2.3949079487266212</v>
      </c>
      <c r="BS1434">
        <f t="shared" si="2711"/>
        <v>2.3713645657257998</v>
      </c>
      <c r="BT1434">
        <f t="shared" si="2712"/>
        <v>2.3462303394481796</v>
      </c>
      <c r="BU1434">
        <f t="shared" si="2713"/>
        <v>2.3195619862243126</v>
      </c>
      <c r="BV1434">
        <f t="shared" si="2714"/>
        <v>93.948183653907748</v>
      </c>
      <c r="BX1434" s="22">
        <v>115.64681547282981</v>
      </c>
      <c r="BY1434" s="22">
        <v>115.64669180582288</v>
      </c>
      <c r="BZ1434" s="91">
        <v>115.64638680634067</v>
      </c>
      <c r="CA1434" s="91">
        <v>115.6442780111939</v>
      </c>
      <c r="CB1434" s="22">
        <v>115.59802884435726</v>
      </c>
      <c r="CC1434" s="11">
        <v>115.64681547282981</v>
      </c>
      <c r="CD1434" s="11">
        <f t="shared" si="2779"/>
        <v>1.2366700693178245E-4</v>
      </c>
      <c r="CE1434" s="90">
        <f t="shared" si="2780"/>
        <v>4.2866648914241523E-4</v>
      </c>
      <c r="CF1434" s="22">
        <f t="shared" si="2781"/>
        <v>2.5374616359101765E-3</v>
      </c>
      <c r="CG1434" s="22">
        <f t="shared" si="2782"/>
        <v>4.8786628472555549E-2</v>
      </c>
      <c r="CH1434" s="11">
        <f t="shared" si="2715"/>
        <v>0</v>
      </c>
      <c r="CI1434" s="93">
        <f t="shared" si="2783"/>
        <v>1.0693507333181768E-2</v>
      </c>
      <c r="CJ1434" s="93">
        <f t="shared" si="2784"/>
        <v>3.7066864953417294E-2</v>
      </c>
      <c r="CK1434" s="93">
        <f t="shared" si="2785"/>
        <v>0.21941474354789564</v>
      </c>
      <c r="CL1434" s="93">
        <f t="shared" si="2786"/>
        <v>4.2185881446962572</v>
      </c>
      <c r="CM1434" s="93">
        <f t="shared" si="2787"/>
        <v>0</v>
      </c>
      <c r="CO1434">
        <f t="shared" si="2716"/>
        <v>5.9680708211070774</v>
      </c>
      <c r="CP1434">
        <f t="shared" si="2717"/>
        <v>5.930411235051408</v>
      </c>
      <c r="CQ1434">
        <f t="shared" si="2718"/>
        <v>5.8910869010984275</v>
      </c>
      <c r="CR1434">
        <f t="shared" si="2719"/>
        <v>5.8488264914680848</v>
      </c>
      <c r="CS1434">
        <f t="shared" si="2720"/>
        <v>5.8003365008142493</v>
      </c>
      <c r="CT1434">
        <f t="shared" si="2721"/>
        <v>101.54409702600874</v>
      </c>
      <c r="CV1434" s="22">
        <v>130.98385777512192</v>
      </c>
      <c r="CW1434" s="22">
        <v>130.98356097430525</v>
      </c>
      <c r="CX1434" s="22">
        <v>130.98282897554799</v>
      </c>
      <c r="CY1434" s="22">
        <v>130.96089468737068</v>
      </c>
      <c r="CZ1434" s="22">
        <v>130.97353632720629</v>
      </c>
      <c r="DA1434" s="22">
        <v>130.98385777512192</v>
      </c>
      <c r="DB1434" s="22">
        <f t="shared" si="2788"/>
        <v>2.9680081667038394E-4</v>
      </c>
      <c r="DC1434" s="91">
        <f t="shared" si="2789"/>
        <v>1.0287995739304279E-3</v>
      </c>
      <c r="DD1434" s="22">
        <f t="shared" si="2790"/>
        <v>2.2963087751236344E-2</v>
      </c>
      <c r="DE1434" s="22">
        <f t="shared" si="2791"/>
        <v>1.0321447915629278E-2</v>
      </c>
      <c r="DF1434" s="22">
        <f t="shared" si="2792"/>
        <v>0</v>
      </c>
      <c r="DG1434" s="93">
        <f t="shared" si="2793"/>
        <v>2.2659343045151631E-2</v>
      </c>
      <c r="DH1434" s="93">
        <f t="shared" si="2794"/>
        <v>7.8543997054714182E-2</v>
      </c>
      <c r="DI1434" s="93">
        <f t="shared" si="2795"/>
        <v>1.7531234872208643</v>
      </c>
      <c r="DJ1434" s="93">
        <f t="shared" si="2796"/>
        <v>0.78799388649474156</v>
      </c>
      <c r="DK1434" s="93">
        <f t="shared" si="2797"/>
        <v>0</v>
      </c>
      <c r="DM1434">
        <f t="shared" si="2722"/>
        <v>4.9733923509225644</v>
      </c>
      <c r="DN1434">
        <f t="shared" si="2723"/>
        <v>4.9420093625428398</v>
      </c>
      <c r="DO1434">
        <f t="shared" si="2724"/>
        <v>4.9092390842486893</v>
      </c>
      <c r="DP1434">
        <f t="shared" si="2725"/>
        <v>4.8740220762234037</v>
      </c>
      <c r="DQ1434">
        <f t="shared" si="2726"/>
        <v>4.8336137506785413</v>
      </c>
      <c r="DR1434">
        <f t="shared" si="2727"/>
        <v>4.7898158974532423</v>
      </c>
      <c r="DS1434">
        <f t="shared" si="2728"/>
        <v>4.7427291314515996</v>
      </c>
      <c r="DT1434">
        <f t="shared" si="2729"/>
        <v>4.6924606788963592</v>
      </c>
      <c r="DU1434">
        <f t="shared" si="2730"/>
        <v>4.6391239724486253</v>
      </c>
      <c r="DV1434">
        <f t="shared" si="2731"/>
        <v>4.5828382270198897</v>
      </c>
      <c r="DW1434">
        <f t="shared" si="2732"/>
        <v>4.5319545199538886</v>
      </c>
      <c r="DX1434">
        <f t="shared" si="2733"/>
        <v>4.479639878878074</v>
      </c>
      <c r="DY1434">
        <f t="shared" si="2734"/>
        <v>4.4259578086057445</v>
      </c>
      <c r="DZ1434">
        <f t="shared" si="2735"/>
        <v>91.790430030621664</v>
      </c>
      <c r="EA1434" s="22">
        <v>153.20808410292341</v>
      </c>
      <c r="EB1434" s="22">
        <v>153.20783676890952</v>
      </c>
      <c r="EC1434" s="22">
        <v>153.20722676994512</v>
      </c>
      <c r="ED1434" s="22">
        <v>153.20300917965159</v>
      </c>
      <c r="EE1434" s="22">
        <v>153.15682543493432</v>
      </c>
      <c r="EF1434" s="22">
        <v>153.18099764177356</v>
      </c>
      <c r="EG1434" s="22">
        <f t="shared" si="2798"/>
        <v>2.4733401389198661E-4</v>
      </c>
      <c r="EH1434" s="91">
        <f t="shared" si="2799"/>
        <v>8.5733297828483046E-4</v>
      </c>
      <c r="EI1434" s="22">
        <f t="shared" si="2800"/>
        <v>5.074923271820353E-3</v>
      </c>
      <c r="EJ1434" s="22">
        <f t="shared" si="2801"/>
        <v>5.1258667989088735E-2</v>
      </c>
      <c r="EK1434" s="22">
        <f t="shared" si="2802"/>
        <v>2.7086461149849583E-2</v>
      </c>
      <c r="EL1434" s="93">
        <f t="shared" si="2803"/>
        <v>1.6143666004323275E-2</v>
      </c>
      <c r="EM1434" s="93">
        <f t="shared" si="2804"/>
        <v>5.5958729808858132E-2</v>
      </c>
      <c r="EN1434" s="93">
        <f t="shared" si="2805"/>
        <v>0.33124383099857047</v>
      </c>
      <c r="EO1434" s="93">
        <f t="shared" si="2806"/>
        <v>3.3456895103951405</v>
      </c>
      <c r="EP1434" s="93">
        <f t="shared" si="2807"/>
        <v>1.7679524751222147</v>
      </c>
      <c r="ER1434">
        <f t="shared" si="2736"/>
        <v>3.9787138807380518</v>
      </c>
      <c r="ES1434">
        <f t="shared" si="2737"/>
        <v>3.9536074900342717</v>
      </c>
      <c r="ET1434">
        <f t="shared" si="2738"/>
        <v>3.9273912673989515</v>
      </c>
      <c r="EU1434">
        <f t="shared" si="2739"/>
        <v>3.899217660978723</v>
      </c>
      <c r="EV1434">
        <f t="shared" si="2740"/>
        <v>3.8668910005428332</v>
      </c>
      <c r="EW1434">
        <f t="shared" si="2741"/>
        <v>3.8318527179625939</v>
      </c>
      <c r="EX1434">
        <f t="shared" si="2742"/>
        <v>3.7941833051612792</v>
      </c>
      <c r="EY1434">
        <f t="shared" si="2743"/>
        <v>3.7539685431170877</v>
      </c>
      <c r="EZ1434">
        <f t="shared" si="2744"/>
        <v>3.7112991779589004</v>
      </c>
      <c r="FA1434">
        <f t="shared" si="2745"/>
        <v>3.6662705816159118</v>
      </c>
      <c r="FB1434">
        <f t="shared" si="2746"/>
        <v>3.6255636159631113</v>
      </c>
      <c r="FC1434">
        <f t="shared" si="2747"/>
        <v>3.5837119031024591</v>
      </c>
      <c r="FD1434">
        <f t="shared" si="2748"/>
        <v>3.5407662468845955</v>
      </c>
      <c r="FE1434">
        <f t="shared" si="2749"/>
        <v>3.4967782868808253</v>
      </c>
      <c r="FF1434">
        <f t="shared" si="2750"/>
        <v>3.4518003960550296</v>
      </c>
      <c r="FG1434">
        <f t="shared" si="2751"/>
        <v>3.4058855781400497</v>
      </c>
      <c r="FH1434">
        <f t="shared" si="2752"/>
        <v>3.3590873649958333</v>
      </c>
      <c r="FI1434">
        <f t="shared" si="2753"/>
        <v>3.3114597142230786</v>
      </c>
      <c r="FJ1434">
        <f t="shared" si="2754"/>
        <v>3.2630569073010434</v>
      </c>
      <c r="FK1434">
        <f t="shared" si="2755"/>
        <v>83.562269661332806</v>
      </c>
      <c r="FL1434" s="22">
        <v>152.98446116677005</v>
      </c>
      <c r="FM1434" s="22">
        <v>152.98426329955896</v>
      </c>
      <c r="FN1434" s="91">
        <v>152.98377530038744</v>
      </c>
      <c r="FO1434" s="22">
        <v>152.9804012281526</v>
      </c>
      <c r="FP1434" s="22">
        <v>152.96843547466977</v>
      </c>
      <c r="FQ1434" s="22">
        <v>152.88957911876199</v>
      </c>
      <c r="FR1434" s="22">
        <f t="shared" si="2808"/>
        <v>1.9786721108516758E-4</v>
      </c>
      <c r="FS1434" s="91">
        <f t="shared" si="2809"/>
        <v>6.8586638261081134E-4</v>
      </c>
      <c r="FT1434" s="22">
        <f t="shared" si="2810"/>
        <v>4.0599386174449137E-3</v>
      </c>
      <c r="FU1434" s="22">
        <f t="shared" si="2811"/>
        <v>1.6025692100271272E-2</v>
      </c>
      <c r="FV1434" s="22">
        <f t="shared" si="2812"/>
        <v>9.4882048008059883E-2</v>
      </c>
      <c r="FW1434" s="93">
        <f t="shared" si="2813"/>
        <v>1.2933811027348087E-2</v>
      </c>
      <c r="FX1434" s="93">
        <f t="shared" si="2814"/>
        <v>4.4832421370111626E-2</v>
      </c>
      <c r="FY1434" s="93">
        <f t="shared" si="2815"/>
        <v>0.26538241769660059</v>
      </c>
      <c r="FZ1434" s="93">
        <f t="shared" si="2816"/>
        <v>1.0475372451586105</v>
      </c>
      <c r="GA1434" s="93">
        <f t="shared" si="2817"/>
        <v>6.202070934813956</v>
      </c>
    </row>
    <row r="1435" spans="1:183" x14ac:dyDescent="0.4">
      <c r="A1435" s="16">
        <v>42895</v>
      </c>
      <c r="B1435" s="2">
        <v>1.09E-2</v>
      </c>
      <c r="C1435" s="2">
        <v>1.18E-2</v>
      </c>
      <c r="D1435" s="2">
        <v>1.32E-2</v>
      </c>
      <c r="E1435" s="2">
        <v>1.7399999999999999E-2</v>
      </c>
      <c r="F1435" s="2">
        <v>2.18E-2</v>
      </c>
      <c r="G1435" s="5"/>
      <c r="H1435" s="4">
        <f t="shared" si="2756"/>
        <v>1.09E-2</v>
      </c>
      <c r="I1435" s="4">
        <f t="shared" si="2757"/>
        <v>1.1899999999999999E-2</v>
      </c>
      <c r="J1435" s="4">
        <f t="shared" si="2758"/>
        <v>1.2549999999999999E-2</v>
      </c>
      <c r="K1435" s="4">
        <f t="shared" si="2759"/>
        <v>1.32E-2</v>
      </c>
      <c r="L1435" s="4">
        <f t="shared" si="2698"/>
        <v>1.3900000000000001E-2</v>
      </c>
      <c r="M1435" s="4">
        <f t="shared" si="2698"/>
        <v>1.46E-2</v>
      </c>
      <c r="N1435" s="4">
        <f t="shared" si="2698"/>
        <v>1.5299999999999999E-2</v>
      </c>
      <c r="O1435" s="4">
        <f t="shared" si="2698"/>
        <v>1.6E-2</v>
      </c>
      <c r="P1435" s="4">
        <f t="shared" si="2698"/>
        <v>1.67E-2</v>
      </c>
      <c r="Q1435" s="4">
        <f t="shared" si="2760"/>
        <v>1.7399999999999999E-2</v>
      </c>
      <c r="R1435" s="4">
        <f t="shared" si="2761"/>
        <v>1.7840000000000002E-2</v>
      </c>
      <c r="S1435" s="4">
        <f t="shared" si="2761"/>
        <v>1.8280000000000001E-2</v>
      </c>
      <c r="T1435" s="4">
        <f t="shared" si="2761"/>
        <v>1.8719999999999997E-2</v>
      </c>
      <c r="U1435" s="4">
        <f t="shared" si="2761"/>
        <v>1.916E-2</v>
      </c>
      <c r="V1435" s="4">
        <f t="shared" si="2761"/>
        <v>1.9599999999999999E-2</v>
      </c>
      <c r="W1435" s="4">
        <f t="shared" si="2761"/>
        <v>2.0039999999999999E-2</v>
      </c>
      <c r="X1435" s="4">
        <f t="shared" si="2761"/>
        <v>2.0479999999999998E-2</v>
      </c>
      <c r="Y1435" s="4">
        <f t="shared" si="2761"/>
        <v>2.0920000000000001E-2</v>
      </c>
      <c r="Z1435" s="4">
        <f t="shared" si="2761"/>
        <v>2.1360000000000001E-2</v>
      </c>
      <c r="AA1435" s="4">
        <f t="shared" si="2762"/>
        <v>2.18E-2</v>
      </c>
      <c r="AB1435" s="4"/>
      <c r="AC1435">
        <v>99.457954149883136</v>
      </c>
      <c r="AD1435" s="95">
        <v>99.453008453505717</v>
      </c>
      <c r="AE1435" s="95">
        <v>99.457954149883136</v>
      </c>
      <c r="AF1435" s="95">
        <f t="shared" si="2763"/>
        <v>4.9456963774190399E-3</v>
      </c>
      <c r="AG1435" s="95">
        <f t="shared" si="2764"/>
        <v>0</v>
      </c>
      <c r="AH1435" s="59">
        <f t="shared" si="2765"/>
        <v>0.49726504226759738</v>
      </c>
      <c r="AI1435" s="59">
        <f t="shared" si="2766"/>
        <v>0</v>
      </c>
      <c r="AJ1435" s="4"/>
      <c r="AK1435">
        <v>98.830361450007828</v>
      </c>
      <c r="AL1435" s="96">
        <v>98.830361450007828</v>
      </c>
      <c r="AM1435" s="59">
        <v>98.820537114274956</v>
      </c>
      <c r="AN1435" s="95">
        <f t="shared" si="2767"/>
        <v>0</v>
      </c>
      <c r="AO1435" s="95">
        <f t="shared" si="2768"/>
        <v>9.8243357328726688E-3</v>
      </c>
      <c r="AP1435" s="59">
        <f t="shared" si="2769"/>
        <v>0</v>
      </c>
      <c r="AQ1435" s="59">
        <f t="shared" si="2699"/>
        <v>0.99406048796474289</v>
      </c>
      <c r="AS1435" s="7">
        <f t="shared" si="2700"/>
        <v>2.9837386244964943</v>
      </c>
      <c r="AT1435" s="7">
        <f t="shared" si="2701"/>
        <v>2.9646161134282489</v>
      </c>
      <c r="AU1435" s="7">
        <f t="shared" si="2702"/>
        <v>2.9442264179505462</v>
      </c>
      <c r="AV1435" s="7">
        <f t="shared" si="2703"/>
        <v>100.32508132710626</v>
      </c>
      <c r="AW1435" s="22">
        <v>109.21817666395295</v>
      </c>
      <c r="AX1435" s="22">
        <v>109.21802829306162</v>
      </c>
      <c r="AY1435" s="91">
        <v>109.21766248298155</v>
      </c>
      <c r="AZ1435" s="22">
        <v>109.19802623269288</v>
      </c>
      <c r="BA1435" s="22">
        <v>109.21817666395295</v>
      </c>
      <c r="BB1435" s="11">
        <v>109.21817666395295</v>
      </c>
      <c r="BC1435" s="46">
        <f t="shared" si="2770"/>
        <v>1.4837089132413439E-4</v>
      </c>
      <c r="BD1435" s="92">
        <f t="shared" si="2771"/>
        <v>5.1418097139332986E-4</v>
      </c>
      <c r="BE1435" s="92">
        <f t="shared" si="2772"/>
        <v>2.0150431260063328E-2</v>
      </c>
      <c r="BF1435" s="92">
        <f t="shared" si="2773"/>
        <v>0</v>
      </c>
      <c r="BG1435" s="11">
        <f t="shared" si="2704"/>
        <v>0</v>
      </c>
      <c r="BH1435" s="93">
        <f t="shared" si="2774"/>
        <v>1.3584816727040606E-2</v>
      </c>
      <c r="BI1435" s="93">
        <f t="shared" si="2775"/>
        <v>4.7078333213287693E-2</v>
      </c>
      <c r="BJ1435" s="93">
        <f t="shared" si="2776"/>
        <v>1.8449704871070152</v>
      </c>
      <c r="BK1435" s="93">
        <f t="shared" si="2777"/>
        <v>0</v>
      </c>
      <c r="BL1435" s="93">
        <f t="shared" si="2778"/>
        <v>0</v>
      </c>
      <c r="BM1435">
        <f t="shared" si="2705"/>
        <v>2.4864488537470786</v>
      </c>
      <c r="BN1435">
        <f t="shared" si="2706"/>
        <v>2.4705134278568739</v>
      </c>
      <c r="BO1435">
        <f t="shared" si="2707"/>
        <v>2.4535220149587889</v>
      </c>
      <c r="BP1435">
        <f t="shared" si="2708"/>
        <v>2.4350747894928704</v>
      </c>
      <c r="BQ1435">
        <f t="shared" si="2709"/>
        <v>2.414907373040919</v>
      </c>
      <c r="BR1435">
        <f t="shared" si="2710"/>
        <v>2.3932441442768679</v>
      </c>
      <c r="BS1435">
        <f t="shared" si="2711"/>
        <v>2.3701293268624277</v>
      </c>
      <c r="BT1435">
        <f t="shared" si="2712"/>
        <v>2.3456097154262294</v>
      </c>
      <c r="BU1435">
        <f t="shared" si="2713"/>
        <v>2.3197345184799372</v>
      </c>
      <c r="BV1435">
        <f t="shared" si="2714"/>
        <v>93.994762984951819</v>
      </c>
      <c r="BX1435" s="22">
        <v>115.68437563323664</v>
      </c>
      <c r="BY1435" s="22">
        <v>115.68425199082719</v>
      </c>
      <c r="BZ1435" s="91">
        <v>115.68394714909381</v>
      </c>
      <c r="CA1435" s="91">
        <v>115.68183994173869</v>
      </c>
      <c r="CB1435" s="22">
        <v>115.63556426085835</v>
      </c>
      <c r="CC1435" s="11">
        <v>115.68437563323664</v>
      </c>
      <c r="CD1435" s="11">
        <f t="shared" si="2779"/>
        <v>1.2364240944862104E-4</v>
      </c>
      <c r="CE1435" s="90">
        <f t="shared" si="2780"/>
        <v>4.2848414283014336E-4</v>
      </c>
      <c r="CF1435" s="22">
        <f t="shared" si="2781"/>
        <v>2.5356914979539624E-3</v>
      </c>
      <c r="CG1435" s="22">
        <f t="shared" si="2782"/>
        <v>4.8811372378295914E-2</v>
      </c>
      <c r="CH1435" s="11">
        <f t="shared" si="2715"/>
        <v>0</v>
      </c>
      <c r="CI1435" s="93">
        <f t="shared" si="2783"/>
        <v>1.0687909129631678E-2</v>
      </c>
      <c r="CJ1435" s="93">
        <f t="shared" si="2784"/>
        <v>3.703906776387856E-2</v>
      </c>
      <c r="CK1435" s="93">
        <f t="shared" si="2785"/>
        <v>0.21919048999262153</v>
      </c>
      <c r="CL1435" s="93">
        <f t="shared" si="2786"/>
        <v>4.2193573774427833</v>
      </c>
      <c r="CM1435" s="93">
        <f t="shared" si="2787"/>
        <v>0</v>
      </c>
      <c r="CO1435">
        <f t="shared" si="2716"/>
        <v>5.9674772489929886</v>
      </c>
      <c r="CP1435">
        <f t="shared" si="2717"/>
        <v>5.9292322268564979</v>
      </c>
      <c r="CQ1435">
        <f t="shared" si="2718"/>
        <v>5.8884528359010924</v>
      </c>
      <c r="CR1435">
        <f t="shared" si="2719"/>
        <v>5.8441794947828889</v>
      </c>
      <c r="CS1435">
        <f t="shared" si="2720"/>
        <v>5.795777695298205</v>
      </c>
      <c r="CT1435">
        <f t="shared" si="2721"/>
        <v>101.47355171733919</v>
      </c>
      <c r="CV1435" s="22">
        <v>130.89969958111365</v>
      </c>
      <c r="CW1435" s="22">
        <v>130.899402839331</v>
      </c>
      <c r="CX1435" s="22">
        <v>130.89867121917086</v>
      </c>
      <c r="CY1435" s="22">
        <v>130.87675538106106</v>
      </c>
      <c r="CZ1435" s="22">
        <v>130.88938653014927</v>
      </c>
      <c r="DA1435" s="22">
        <v>130.89969958111365</v>
      </c>
      <c r="DB1435" s="22">
        <f t="shared" si="2788"/>
        <v>2.9674178264826878E-4</v>
      </c>
      <c r="DC1435" s="91">
        <f t="shared" si="2789"/>
        <v>1.0283619427866597E-3</v>
      </c>
      <c r="DD1435" s="22">
        <f t="shared" si="2790"/>
        <v>2.2944200052592123E-2</v>
      </c>
      <c r="DE1435" s="22">
        <f t="shared" si="2791"/>
        <v>1.0313050964384729E-2</v>
      </c>
      <c r="DF1435" s="22">
        <f t="shared" si="2792"/>
        <v>0</v>
      </c>
      <c r="DG1435" s="93">
        <f t="shared" si="2793"/>
        <v>2.2669401350641678E-2</v>
      </c>
      <c r="DH1435" s="93">
        <f t="shared" si="2794"/>
        <v>7.8561062101553739E-2</v>
      </c>
      <c r="DI1435" s="93">
        <f t="shared" si="2795"/>
        <v>1.7528076936780486</v>
      </c>
      <c r="DJ1435" s="93">
        <f t="shared" si="2796"/>
        <v>0.78785902468738034</v>
      </c>
      <c r="DK1435" s="93">
        <f t="shared" si="2797"/>
        <v>0</v>
      </c>
      <c r="DM1435">
        <f t="shared" si="2722"/>
        <v>4.9728977074941572</v>
      </c>
      <c r="DN1435">
        <f t="shared" si="2723"/>
        <v>4.9410268557137478</v>
      </c>
      <c r="DO1435">
        <f t="shared" si="2724"/>
        <v>4.9070440299175777</v>
      </c>
      <c r="DP1435">
        <f t="shared" si="2725"/>
        <v>4.8701495789857407</v>
      </c>
      <c r="DQ1435">
        <f t="shared" si="2726"/>
        <v>4.8298147460818379</v>
      </c>
      <c r="DR1435">
        <f t="shared" si="2727"/>
        <v>4.7864882885537359</v>
      </c>
      <c r="DS1435">
        <f t="shared" si="2728"/>
        <v>4.7402586537248554</v>
      </c>
      <c r="DT1435">
        <f t="shared" si="2729"/>
        <v>4.6912194308524588</v>
      </c>
      <c r="DU1435">
        <f t="shared" si="2730"/>
        <v>4.6394690369598743</v>
      </c>
      <c r="DV1435">
        <f t="shared" si="2731"/>
        <v>4.5851103895098442</v>
      </c>
      <c r="DW1435">
        <f t="shared" si="2732"/>
        <v>4.5346728523731885</v>
      </c>
      <c r="DX1435">
        <f t="shared" si="2733"/>
        <v>4.4828370523566186</v>
      </c>
      <c r="DY1435">
        <f t="shared" si="2734"/>
        <v>4.4296644937708747</v>
      </c>
      <c r="DZ1435">
        <f t="shared" si="2735"/>
        <v>91.879571231562892</v>
      </c>
      <c r="EA1435" s="22">
        <v>153.29108131614305</v>
      </c>
      <c r="EB1435" s="22">
        <v>153.29083403132418</v>
      </c>
      <c r="EC1435" s="22">
        <v>153.29022434785742</v>
      </c>
      <c r="ED1435" s="22">
        <v>153.28600993314717</v>
      </c>
      <c r="EE1435" s="22">
        <v>153.23977807840106</v>
      </c>
      <c r="EF1435" s="22">
        <v>153.26396702695857</v>
      </c>
      <c r="EG1435" s="22">
        <f t="shared" si="2798"/>
        <v>2.4728481886882037E-4</v>
      </c>
      <c r="EH1435" s="91">
        <f t="shared" si="2799"/>
        <v>8.56968285631865E-4</v>
      </c>
      <c r="EI1435" s="22">
        <f t="shared" si="2800"/>
        <v>5.0713829958795031E-3</v>
      </c>
      <c r="EJ1435" s="22">
        <f t="shared" si="2801"/>
        <v>5.1303237741990415E-2</v>
      </c>
      <c r="EK1435" s="22">
        <f t="shared" si="2802"/>
        <v>2.7114289184481777E-2</v>
      </c>
      <c r="EL1435" s="93">
        <f t="shared" si="2803"/>
        <v>1.6131715997151026E-2</v>
      </c>
      <c r="EM1435" s="93">
        <f t="shared" si="2804"/>
        <v>5.5904640914136328E-2</v>
      </c>
      <c r="EN1435" s="93">
        <f t="shared" si="2805"/>
        <v>0.33083353267111676</v>
      </c>
      <c r="EO1435" s="93">
        <f t="shared" si="2806"/>
        <v>3.3467855599624952</v>
      </c>
      <c r="EP1435" s="93">
        <f t="shared" si="2807"/>
        <v>1.7688106151826315</v>
      </c>
      <c r="ER1435">
        <f t="shared" si="2736"/>
        <v>3.9783181659953257</v>
      </c>
      <c r="ES1435">
        <f t="shared" si="2737"/>
        <v>3.9528214845709986</v>
      </c>
      <c r="ET1435">
        <f t="shared" si="2738"/>
        <v>3.9256352239340617</v>
      </c>
      <c r="EU1435">
        <f t="shared" si="2739"/>
        <v>3.896119663188593</v>
      </c>
      <c r="EV1435">
        <f t="shared" si="2740"/>
        <v>3.86385179686547</v>
      </c>
      <c r="EW1435">
        <f t="shared" si="2741"/>
        <v>3.8291906308429886</v>
      </c>
      <c r="EX1435">
        <f t="shared" si="2742"/>
        <v>3.7922069229798843</v>
      </c>
      <c r="EY1435">
        <f t="shared" si="2743"/>
        <v>3.7529755446819673</v>
      </c>
      <c r="EZ1435">
        <f t="shared" si="2744"/>
        <v>3.7115752295678996</v>
      </c>
      <c r="FA1435">
        <f t="shared" si="2745"/>
        <v>3.6680883116078755</v>
      </c>
      <c r="FB1435">
        <f t="shared" si="2746"/>
        <v>3.6277382818985506</v>
      </c>
      <c r="FC1435">
        <f t="shared" si="2747"/>
        <v>3.5862696418852948</v>
      </c>
      <c r="FD1435">
        <f t="shared" si="2748"/>
        <v>3.5437315950166997</v>
      </c>
      <c r="FE1435">
        <f t="shared" si="2749"/>
        <v>3.5001741421547767</v>
      </c>
      <c r="FF1435">
        <f t="shared" si="2750"/>
        <v>3.4556479847157036</v>
      </c>
      <c r="FG1435">
        <f t="shared" si="2751"/>
        <v>3.4102044275372374</v>
      </c>
      <c r="FH1435">
        <f t="shared" si="2752"/>
        <v>3.3638952817290719</v>
      </c>
      <c r="FI1435">
        <f t="shared" si="2753"/>
        <v>3.3167727677597525</v>
      </c>
      <c r="FJ1435">
        <f t="shared" si="2754"/>
        <v>3.2688894190286</v>
      </c>
      <c r="FK1435">
        <f t="shared" si="2755"/>
        <v>83.727747640338904</v>
      </c>
      <c r="FL1435" s="22">
        <v>153.17253973092818</v>
      </c>
      <c r="FM1435" s="22">
        <v>153.17234190307306</v>
      </c>
      <c r="FN1435" s="91">
        <v>153.17185415629967</v>
      </c>
      <c r="FO1435" s="22">
        <v>153.16848262453146</v>
      </c>
      <c r="FP1435" s="22">
        <v>153.15650280955808</v>
      </c>
      <c r="FQ1435" s="22">
        <v>153.0774679354794</v>
      </c>
      <c r="FR1435" s="22">
        <f t="shared" si="2808"/>
        <v>1.9782785511779366E-4</v>
      </c>
      <c r="FS1435" s="91">
        <f t="shared" si="2809"/>
        <v>6.85574628505492E-4</v>
      </c>
      <c r="FT1435" s="22">
        <f t="shared" si="2810"/>
        <v>4.0571063967149712E-3</v>
      </c>
      <c r="FU1435" s="22">
        <f t="shared" si="2811"/>
        <v>1.6036921370101709E-2</v>
      </c>
      <c r="FV1435" s="22">
        <f t="shared" si="2812"/>
        <v>9.507179544877431E-2</v>
      </c>
      <c r="FW1435" s="93">
        <f t="shared" si="2813"/>
        <v>1.2915360381522016E-2</v>
      </c>
      <c r="FX1435" s="93">
        <f t="shared" si="2814"/>
        <v>4.4758324808729578E-2</v>
      </c>
      <c r="FY1435" s="93">
        <f t="shared" si="2815"/>
        <v>0.26487165413865443</v>
      </c>
      <c r="FZ1435" s="93">
        <f t="shared" si="2816"/>
        <v>1.0469841003010789</v>
      </c>
      <c r="GA1435" s="93">
        <f t="shared" si="2817"/>
        <v>6.2068433164183983</v>
      </c>
    </row>
    <row r="1436" spans="1:183" x14ac:dyDescent="0.4">
      <c r="A1436" s="16">
        <v>42902</v>
      </c>
      <c r="B1436" s="2">
        <v>1.1200000000000002E-2</v>
      </c>
      <c r="C1436" s="2">
        <v>1.21E-2</v>
      </c>
      <c r="D1436" s="2">
        <v>1.3500000000000002E-2</v>
      </c>
      <c r="E1436" s="2">
        <v>1.7600000000000001E-2</v>
      </c>
      <c r="F1436" s="2">
        <v>2.18E-2</v>
      </c>
      <c r="G1436" s="5"/>
      <c r="H1436" s="4">
        <f t="shared" si="2756"/>
        <v>1.1200000000000002E-2</v>
      </c>
      <c r="I1436" s="4">
        <f t="shared" si="2757"/>
        <v>1.2199999999999999E-2</v>
      </c>
      <c r="J1436" s="4">
        <f t="shared" si="2758"/>
        <v>1.285E-2</v>
      </c>
      <c r="K1436" s="4">
        <f t="shared" si="2759"/>
        <v>1.3500000000000002E-2</v>
      </c>
      <c r="L1436" s="4">
        <f t="shared" si="2698"/>
        <v>1.4183333333333334E-2</v>
      </c>
      <c r="M1436" s="4">
        <f t="shared" si="2698"/>
        <v>1.486666666666667E-2</v>
      </c>
      <c r="N1436" s="4">
        <f t="shared" si="2698"/>
        <v>1.5550000000000001E-2</v>
      </c>
      <c r="O1436" s="4">
        <f t="shared" si="2698"/>
        <v>1.6233333333333336E-2</v>
      </c>
      <c r="P1436" s="4">
        <f t="shared" si="2698"/>
        <v>1.6916666666666667E-2</v>
      </c>
      <c r="Q1436" s="4">
        <f t="shared" si="2760"/>
        <v>1.7600000000000001E-2</v>
      </c>
      <c r="R1436" s="4">
        <f t="shared" si="2761"/>
        <v>1.8020000000000001E-2</v>
      </c>
      <c r="S1436" s="4">
        <f t="shared" si="2761"/>
        <v>1.8440000000000002E-2</v>
      </c>
      <c r="T1436" s="4">
        <f t="shared" si="2761"/>
        <v>1.8859999999999998E-2</v>
      </c>
      <c r="U1436" s="4">
        <f t="shared" si="2761"/>
        <v>1.9279999999999999E-2</v>
      </c>
      <c r="V1436" s="4">
        <f t="shared" si="2761"/>
        <v>1.9700000000000002E-2</v>
      </c>
      <c r="W1436" s="4">
        <f t="shared" si="2761"/>
        <v>2.0119999999999999E-2</v>
      </c>
      <c r="X1436" s="4">
        <f t="shared" si="2761"/>
        <v>2.0539999999999999E-2</v>
      </c>
      <c r="Y1436" s="4">
        <f t="shared" si="2761"/>
        <v>2.0959999999999999E-2</v>
      </c>
      <c r="Z1436" s="4">
        <f t="shared" si="2761"/>
        <v>2.1380000000000003E-2</v>
      </c>
      <c r="AA1436" s="4">
        <f t="shared" si="2762"/>
        <v>2.18E-2</v>
      </c>
      <c r="AB1436" s="4"/>
      <c r="AC1436">
        <v>99.443118536197289</v>
      </c>
      <c r="AD1436" s="95">
        <v>99.438174315119582</v>
      </c>
      <c r="AE1436" s="95">
        <v>99.443118536197289</v>
      </c>
      <c r="AF1436" s="95">
        <f t="shared" si="2763"/>
        <v>4.9442210777073115E-3</v>
      </c>
      <c r="AG1436" s="95">
        <f t="shared" si="2764"/>
        <v>0</v>
      </c>
      <c r="AH1436" s="59">
        <f t="shared" si="2765"/>
        <v>0.49719087157424724</v>
      </c>
      <c r="AI1436" s="59">
        <f t="shared" si="2766"/>
        <v>0</v>
      </c>
      <c r="AJ1436" s="4"/>
      <c r="AK1436">
        <v>98.800892836992304</v>
      </c>
      <c r="AL1436" s="96">
        <v>98.800892836992304</v>
      </c>
      <c r="AM1436" s="59">
        <v>98.791072894860292</v>
      </c>
      <c r="AN1436" s="95">
        <f t="shared" si="2767"/>
        <v>0</v>
      </c>
      <c r="AO1436" s="95">
        <f t="shared" si="2768"/>
        <v>9.8199421320117608E-3</v>
      </c>
      <c r="AP1436" s="59">
        <f t="shared" si="2769"/>
        <v>0</v>
      </c>
      <c r="AQ1436" s="59">
        <f t="shared" si="2699"/>
        <v>0.99391228662409925</v>
      </c>
      <c r="AS1436" s="7">
        <f t="shared" si="2700"/>
        <v>2.9832935560859188</v>
      </c>
      <c r="AT1436" s="7">
        <f t="shared" si="2701"/>
        <v>2.9637321868458089</v>
      </c>
      <c r="AU1436" s="7">
        <f t="shared" si="2702"/>
        <v>2.9429101704096694</v>
      </c>
      <c r="AV1436" s="7">
        <f t="shared" si="2703"/>
        <v>100.26530323219208</v>
      </c>
      <c r="AW1436" s="22">
        <v>109.15575306389451</v>
      </c>
      <c r="AX1436" s="22">
        <v>109.15560473726218</v>
      </c>
      <c r="AY1436" s="91">
        <v>109.15523914553347</v>
      </c>
      <c r="AZ1436" s="22">
        <v>109.1356176066557</v>
      </c>
      <c r="BA1436" s="22">
        <v>109.15575306389451</v>
      </c>
      <c r="BB1436" s="11">
        <v>109.15575306389451</v>
      </c>
      <c r="BC1436" s="46">
        <f t="shared" si="2770"/>
        <v>1.4832663232766663E-4</v>
      </c>
      <c r="BD1436" s="92">
        <f t="shared" si="2771"/>
        <v>5.1391836103675814E-4</v>
      </c>
      <c r="BE1436" s="92">
        <f t="shared" si="2772"/>
        <v>2.0135457238808385E-2</v>
      </c>
      <c r="BF1436" s="92">
        <f t="shared" si="2773"/>
        <v>0</v>
      </c>
      <c r="BG1436" s="11">
        <f t="shared" si="2704"/>
        <v>0</v>
      </c>
      <c r="BH1436" s="93">
        <f t="shared" si="2774"/>
        <v>1.3588530898673146E-2</v>
      </c>
      <c r="BI1436" s="93">
        <f t="shared" si="2775"/>
        <v>4.7081197885734449E-2</v>
      </c>
      <c r="BJ1436" s="93">
        <f t="shared" si="2776"/>
        <v>1.8446537789924879</v>
      </c>
      <c r="BK1436" s="93">
        <f t="shared" si="2777"/>
        <v>0</v>
      </c>
      <c r="BL1436" s="93">
        <f t="shared" si="2778"/>
        <v>0</v>
      </c>
      <c r="BM1436">
        <f t="shared" si="2705"/>
        <v>2.4860779634049321</v>
      </c>
      <c r="BN1436">
        <f t="shared" si="2706"/>
        <v>2.4697768223715073</v>
      </c>
      <c r="BO1436">
        <f t="shared" si="2707"/>
        <v>2.4524251420080576</v>
      </c>
      <c r="BP1436">
        <f t="shared" si="2708"/>
        <v>2.4336238648590314</v>
      </c>
      <c r="BQ1436">
        <f t="shared" si="2709"/>
        <v>2.4132093367371037</v>
      </c>
      <c r="BR1436">
        <f t="shared" si="2710"/>
        <v>2.3913443044816458</v>
      </c>
      <c r="BS1436">
        <f t="shared" si="2711"/>
        <v>2.3680722291751568</v>
      </c>
      <c r="BT1436">
        <f t="shared" si="2712"/>
        <v>2.3434389853198643</v>
      </c>
      <c r="BU1436">
        <f t="shared" si="2713"/>
        <v>2.3174927109040566</v>
      </c>
      <c r="BV1436">
        <f t="shared" si="2714"/>
        <v>93.901629712355245</v>
      </c>
      <c r="BX1436" s="22">
        <v>115.57751933691746</v>
      </c>
      <c r="BY1436" s="22">
        <v>115.57739573139051</v>
      </c>
      <c r="BZ1436" s="91">
        <v>115.57709107161659</v>
      </c>
      <c r="CA1436" s="91">
        <v>115.57498589263517</v>
      </c>
      <c r="CB1436" s="22">
        <v>115.52876101296803</v>
      </c>
      <c r="CC1436" s="11">
        <v>115.57751933691746</v>
      </c>
      <c r="CD1436" s="11">
        <f t="shared" si="2779"/>
        <v>1.2360552695156457E-4</v>
      </c>
      <c r="CE1436" s="90">
        <f t="shared" si="2780"/>
        <v>4.2826530086870207E-4</v>
      </c>
      <c r="CF1436" s="22">
        <f t="shared" si="2781"/>
        <v>2.5334442822924075E-3</v>
      </c>
      <c r="CG1436" s="22">
        <f t="shared" si="2782"/>
        <v>4.8758323949428473E-2</v>
      </c>
      <c r="CH1436" s="11">
        <f t="shared" si="2715"/>
        <v>0</v>
      </c>
      <c r="CI1436" s="93">
        <f t="shared" si="2783"/>
        <v>1.0694599404858729E-2</v>
      </c>
      <c r="CJ1436" s="93">
        <f t="shared" si="2784"/>
        <v>3.7054377298086437E-2</v>
      </c>
      <c r="CK1436" s="93">
        <f t="shared" si="2785"/>
        <v>0.21919870722499421</v>
      </c>
      <c r="CL1436" s="93">
        <f t="shared" si="2786"/>
        <v>4.2186684944581794</v>
      </c>
      <c r="CM1436" s="93">
        <f t="shared" si="2787"/>
        <v>0</v>
      </c>
      <c r="CO1436">
        <f t="shared" si="2716"/>
        <v>5.9665871121718377</v>
      </c>
      <c r="CP1436">
        <f t="shared" si="2717"/>
        <v>5.9274643736916177</v>
      </c>
      <c r="CQ1436">
        <f t="shared" si="2718"/>
        <v>5.8858203408193388</v>
      </c>
      <c r="CR1436">
        <f t="shared" si="2719"/>
        <v>5.8406972756616744</v>
      </c>
      <c r="CS1436">
        <f t="shared" si="2720"/>
        <v>5.7917024081690487</v>
      </c>
      <c r="CT1436">
        <f t="shared" si="2721"/>
        <v>101.39299851002178</v>
      </c>
      <c r="CV1436" s="22">
        <v>130.80629785725736</v>
      </c>
      <c r="CW1436" s="22">
        <v>130.80600120399271</v>
      </c>
      <c r="CX1436" s="22">
        <v>130.80527002053529</v>
      </c>
      <c r="CY1436" s="22">
        <v>130.78337445086501</v>
      </c>
      <c r="CZ1436" s="22">
        <v>130.79599433716308</v>
      </c>
      <c r="DA1436" s="22">
        <v>130.80629785725736</v>
      </c>
      <c r="DB1436" s="22">
        <f t="shared" si="2788"/>
        <v>2.9665326465533326E-4</v>
      </c>
      <c r="DC1436" s="91">
        <f t="shared" si="2789"/>
        <v>1.0278367220735163E-3</v>
      </c>
      <c r="DD1436" s="22">
        <f t="shared" si="2790"/>
        <v>2.2923406392351353E-2</v>
      </c>
      <c r="DE1436" s="22">
        <f t="shared" si="2791"/>
        <v>1.0303520094282703E-2</v>
      </c>
      <c r="DF1436" s="22">
        <f t="shared" si="2792"/>
        <v>0</v>
      </c>
      <c r="DG1436" s="93">
        <f t="shared" si="2793"/>
        <v>2.2678821242923388E-2</v>
      </c>
      <c r="DH1436" s="93">
        <f t="shared" si="2794"/>
        <v>7.8577005764290123E-2</v>
      </c>
      <c r="DI1436" s="93">
        <f t="shared" si="2795"/>
        <v>1.7524696262993824</v>
      </c>
      <c r="DJ1436" s="93">
        <f t="shared" si="2796"/>
        <v>0.78769296762197494</v>
      </c>
      <c r="DK1436" s="93">
        <f t="shared" si="2797"/>
        <v>0</v>
      </c>
      <c r="DM1436">
        <f t="shared" si="2722"/>
        <v>4.9721559268098643</v>
      </c>
      <c r="DN1436">
        <f t="shared" si="2723"/>
        <v>4.9395536447430146</v>
      </c>
      <c r="DO1436">
        <f t="shared" si="2724"/>
        <v>4.9048502840161152</v>
      </c>
      <c r="DP1436">
        <f t="shared" si="2725"/>
        <v>4.8672477297180627</v>
      </c>
      <c r="DQ1436">
        <f t="shared" si="2726"/>
        <v>4.8264186734742074</v>
      </c>
      <c r="DR1436">
        <f t="shared" si="2727"/>
        <v>4.7826886089632916</v>
      </c>
      <c r="DS1436">
        <f t="shared" si="2728"/>
        <v>4.7361444583503136</v>
      </c>
      <c r="DT1436">
        <f t="shared" si="2729"/>
        <v>4.6868779706397286</v>
      </c>
      <c r="DU1436">
        <f t="shared" si="2730"/>
        <v>4.6349854218081132</v>
      </c>
      <c r="DV1436">
        <f t="shared" si="2731"/>
        <v>4.5805673030417191</v>
      </c>
      <c r="DW1436">
        <f t="shared" si="2732"/>
        <v>4.5302255976361829</v>
      </c>
      <c r="DX1436">
        <f t="shared" si="2733"/>
        <v>4.4785747033994001</v>
      </c>
      <c r="DY1436">
        <f t="shared" si="2734"/>
        <v>4.4256728173654141</v>
      </c>
      <c r="DZ1436">
        <f t="shared" si="2735"/>
        <v>91.803158812716731</v>
      </c>
      <c r="EA1436" s="22">
        <v>153.16997848328387</v>
      </c>
      <c r="EB1436" s="22">
        <v>153.16973127223</v>
      </c>
      <c r="EC1436" s="22">
        <v>153.16912195268216</v>
      </c>
      <c r="ED1436" s="22">
        <v>153.16491159471931</v>
      </c>
      <c r="EE1436" s="22">
        <v>153.11872285346118</v>
      </c>
      <c r="EF1436" s="22">
        <v>153.14288853986753</v>
      </c>
      <c r="EG1436" s="22">
        <f t="shared" si="2798"/>
        <v>2.4721105387470743E-4</v>
      </c>
      <c r="EH1436" s="91">
        <f t="shared" si="2799"/>
        <v>8.5653060170898243E-4</v>
      </c>
      <c r="EI1436" s="22">
        <f t="shared" si="2800"/>
        <v>5.0668885645563932E-3</v>
      </c>
      <c r="EJ1436" s="22">
        <f t="shared" si="2801"/>
        <v>5.1255629822691162E-2</v>
      </c>
      <c r="EK1436" s="22">
        <f t="shared" si="2802"/>
        <v>2.7089943416342521E-2</v>
      </c>
      <c r="EL1436" s="93">
        <f t="shared" si="2803"/>
        <v>1.6139654540833319E-2</v>
      </c>
      <c r="EM1436" s="93">
        <f t="shared" si="2804"/>
        <v>5.5920266503299107E-2</v>
      </c>
      <c r="EN1436" s="93">
        <f t="shared" si="2805"/>
        <v>0.33080167632910945</v>
      </c>
      <c r="EO1436" s="93">
        <f t="shared" si="2806"/>
        <v>3.3463234982620902</v>
      </c>
      <c r="EP1436" s="93">
        <f t="shared" si="2807"/>
        <v>1.7686196527930549</v>
      </c>
      <c r="ER1436">
        <f t="shared" si="2736"/>
        <v>3.9777247414478918</v>
      </c>
      <c r="ES1436">
        <f t="shared" si="2737"/>
        <v>3.951642915794412</v>
      </c>
      <c r="ET1436">
        <f t="shared" si="2738"/>
        <v>3.9238802272128921</v>
      </c>
      <c r="EU1436">
        <f t="shared" si="2739"/>
        <v>3.8937981837744498</v>
      </c>
      <c r="EV1436">
        <f t="shared" si="2740"/>
        <v>3.8611349387793656</v>
      </c>
      <c r="EW1436">
        <f t="shared" si="2741"/>
        <v>3.8261508871706331</v>
      </c>
      <c r="EX1436">
        <f t="shared" si="2742"/>
        <v>3.788915566680251</v>
      </c>
      <c r="EY1436">
        <f t="shared" si="2743"/>
        <v>3.7495023765117828</v>
      </c>
      <c r="EZ1436">
        <f t="shared" si="2744"/>
        <v>3.707988337446491</v>
      </c>
      <c r="FA1436">
        <f t="shared" si="2745"/>
        <v>3.6644538424333755</v>
      </c>
      <c r="FB1436">
        <f t="shared" si="2746"/>
        <v>3.6241804781089466</v>
      </c>
      <c r="FC1436">
        <f t="shared" si="2747"/>
        <v>3.58285976271952</v>
      </c>
      <c r="FD1436">
        <f t="shared" si="2748"/>
        <v>3.5405382538923313</v>
      </c>
      <c r="FE1436">
        <f t="shared" si="2749"/>
        <v>3.497263192865399</v>
      </c>
      <c r="FF1436">
        <f t="shared" si="2750"/>
        <v>3.4530824176300077</v>
      </c>
      <c r="FG1436">
        <f t="shared" si="2751"/>
        <v>3.4080442759468008</v>
      </c>
      <c r="FH1436">
        <f t="shared" si="2752"/>
        <v>3.3621975384535152</v>
      </c>
      <c r="FI1436">
        <f t="shared" si="2753"/>
        <v>3.3155913120789422</v>
      </c>
      <c r="FJ1436">
        <f t="shared" si="2754"/>
        <v>3.2682749539740956</v>
      </c>
      <c r="FK1436">
        <f t="shared" si="2755"/>
        <v>83.727747640338904</v>
      </c>
      <c r="FL1436" s="22">
        <v>153.12565706774137</v>
      </c>
      <c r="FM1436" s="22">
        <v>153.12545929889828</v>
      </c>
      <c r="FN1436" s="91">
        <v>153.12497184326003</v>
      </c>
      <c r="FO1436" s="22">
        <v>153.12160355688974</v>
      </c>
      <c r="FP1436" s="22">
        <v>153.10963476934779</v>
      </c>
      <c r="FQ1436" s="22">
        <v>153.03059205220342</v>
      </c>
      <c r="FR1436" s="22">
        <f t="shared" si="2808"/>
        <v>1.977688430940816E-4</v>
      </c>
      <c r="FS1436" s="91">
        <f t="shared" si="2809"/>
        <v>6.8522448134444858E-4</v>
      </c>
      <c r="FT1436" s="22">
        <f t="shared" si="2810"/>
        <v>4.0535108516337459E-3</v>
      </c>
      <c r="FU1436" s="22">
        <f t="shared" si="2811"/>
        <v>1.6022298393579604E-2</v>
      </c>
      <c r="FV1436" s="22">
        <f t="shared" si="2812"/>
        <v>9.5065015537954878E-2</v>
      </c>
      <c r="FW1436" s="93">
        <f t="shared" si="2813"/>
        <v>1.2915460862746893E-2</v>
      </c>
      <c r="FX1436" s="93">
        <f t="shared" si="2814"/>
        <v>4.4749161862620554E-2</v>
      </c>
      <c r="FY1436" s="93">
        <f t="shared" si="2815"/>
        <v>0.26471794010591643</v>
      </c>
      <c r="FZ1436" s="93">
        <f t="shared" si="2816"/>
        <v>1.0463496908615053</v>
      </c>
      <c r="GA1436" s="93">
        <f t="shared" si="2817"/>
        <v>6.2083009051774383</v>
      </c>
    </row>
    <row r="1437" spans="1:183" x14ac:dyDescent="0.4">
      <c r="A1437" s="16">
        <v>42909</v>
      </c>
      <c r="B1437" s="2">
        <v>1.1200000000000002E-2</v>
      </c>
      <c r="C1437" s="2">
        <v>1.2199999999999999E-2</v>
      </c>
      <c r="D1437" s="2">
        <v>1.3500000000000002E-2</v>
      </c>
      <c r="E1437" s="2">
        <v>1.78E-2</v>
      </c>
      <c r="F1437" s="2">
        <v>2.1600000000000001E-2</v>
      </c>
      <c r="G1437" s="5"/>
      <c r="H1437" s="4">
        <f t="shared" si="2756"/>
        <v>1.1200000000000002E-2</v>
      </c>
      <c r="I1437" s="4">
        <f t="shared" si="2757"/>
        <v>1.2299999999999998E-2</v>
      </c>
      <c r="J1437" s="4">
        <f t="shared" si="2758"/>
        <v>1.29E-2</v>
      </c>
      <c r="K1437" s="4">
        <f t="shared" si="2759"/>
        <v>1.3500000000000002E-2</v>
      </c>
      <c r="L1437" s="4">
        <f t="shared" si="2698"/>
        <v>1.4216666666666667E-2</v>
      </c>
      <c r="M1437" s="4">
        <f t="shared" si="2698"/>
        <v>1.4933333333333337E-2</v>
      </c>
      <c r="N1437" s="4">
        <f t="shared" si="2698"/>
        <v>1.5650000000000001E-2</v>
      </c>
      <c r="O1437" s="4">
        <f t="shared" si="2698"/>
        <v>1.6366666666666668E-2</v>
      </c>
      <c r="P1437" s="4">
        <f t="shared" si="2698"/>
        <v>1.7083333333333332E-2</v>
      </c>
      <c r="Q1437" s="4">
        <f t="shared" si="2760"/>
        <v>1.78E-2</v>
      </c>
      <c r="R1437" s="4">
        <f t="shared" si="2761"/>
        <v>1.8179999999999998E-2</v>
      </c>
      <c r="S1437" s="4">
        <f t="shared" si="2761"/>
        <v>1.856E-2</v>
      </c>
      <c r="T1437" s="4">
        <f t="shared" si="2761"/>
        <v>1.8939999999999999E-2</v>
      </c>
      <c r="U1437" s="4">
        <f t="shared" si="2761"/>
        <v>1.932E-2</v>
      </c>
      <c r="V1437" s="4">
        <f t="shared" si="2761"/>
        <v>1.9700000000000002E-2</v>
      </c>
      <c r="W1437" s="4">
        <f t="shared" si="2761"/>
        <v>2.0080000000000001E-2</v>
      </c>
      <c r="X1437" s="4">
        <f t="shared" si="2761"/>
        <v>2.0459999999999999E-2</v>
      </c>
      <c r="Y1437" s="4">
        <f t="shared" si="2761"/>
        <v>2.0840000000000001E-2</v>
      </c>
      <c r="Z1437" s="4">
        <f t="shared" si="2761"/>
        <v>2.1220000000000003E-2</v>
      </c>
      <c r="AA1437" s="4">
        <f t="shared" si="2762"/>
        <v>2.1600000000000001E-2</v>
      </c>
      <c r="AB1437" s="4"/>
      <c r="AC1437">
        <v>99.443118536197289</v>
      </c>
      <c r="AD1437" s="95">
        <v>99.438174315119582</v>
      </c>
      <c r="AE1437" s="95">
        <v>99.443118536197289</v>
      </c>
      <c r="AF1437" s="95">
        <f t="shared" si="2763"/>
        <v>4.9442210777073115E-3</v>
      </c>
      <c r="AG1437" s="95">
        <f t="shared" si="2764"/>
        <v>0</v>
      </c>
      <c r="AH1437" s="59">
        <f t="shared" si="2765"/>
        <v>0.49719087157424724</v>
      </c>
      <c r="AI1437" s="59">
        <f t="shared" si="2766"/>
        <v>0</v>
      </c>
      <c r="AJ1437" s="4"/>
      <c r="AK1437">
        <v>98.791072894860292</v>
      </c>
      <c r="AL1437" s="96">
        <v>98.791072894860292</v>
      </c>
      <c r="AM1437" s="59">
        <v>98.781254416679644</v>
      </c>
      <c r="AN1437" s="95">
        <f t="shared" si="2767"/>
        <v>0</v>
      </c>
      <c r="AO1437" s="95">
        <f t="shared" si="2768"/>
        <v>9.8184781806480714E-3</v>
      </c>
      <c r="AP1437" s="59">
        <f t="shared" si="2769"/>
        <v>0</v>
      </c>
      <c r="AQ1437" s="59">
        <f t="shared" si="2699"/>
        <v>0.99386289600250788</v>
      </c>
      <c r="AS1437" s="7">
        <f t="shared" si="2700"/>
        <v>2.9832935560859188</v>
      </c>
      <c r="AT1437" s="7">
        <f t="shared" si="2701"/>
        <v>2.9634376325003897</v>
      </c>
      <c r="AU1437" s="7">
        <f t="shared" si="2702"/>
        <v>2.9426908721035105</v>
      </c>
      <c r="AV1437" s="7">
        <f t="shared" si="2703"/>
        <v>100.26530323219208</v>
      </c>
      <c r="AW1437" s="22">
        <v>109.15523914553347</v>
      </c>
      <c r="AX1437" s="22">
        <v>109.15509081890114</v>
      </c>
      <c r="AY1437" s="91">
        <v>109.15472529288191</v>
      </c>
      <c r="AZ1437" s="22">
        <v>109.13510371008559</v>
      </c>
      <c r="BA1437" s="22">
        <v>109.15523914553347</v>
      </c>
      <c r="BB1437" s="11">
        <v>109.15523914553347</v>
      </c>
      <c r="BC1437" s="46">
        <f t="shared" si="2770"/>
        <v>1.4832663232766663E-4</v>
      </c>
      <c r="BD1437" s="92">
        <f t="shared" si="2771"/>
        <v>5.138526515651165E-4</v>
      </c>
      <c r="BE1437" s="92">
        <f t="shared" si="2772"/>
        <v>2.0135435447883765E-2</v>
      </c>
      <c r="BF1437" s="92">
        <f t="shared" si="2773"/>
        <v>0</v>
      </c>
      <c r="BG1437" s="11">
        <f t="shared" si="2704"/>
        <v>0</v>
      </c>
      <c r="BH1437" s="93">
        <f t="shared" si="2774"/>
        <v>1.3588594875405577E-2</v>
      </c>
      <c r="BI1437" s="93">
        <f t="shared" si="2775"/>
        <v>4.7075399732303451E-2</v>
      </c>
      <c r="BJ1437" s="93">
        <f t="shared" si="2776"/>
        <v>1.8446604675601306</v>
      </c>
      <c r="BK1437" s="93">
        <f t="shared" si="2777"/>
        <v>0</v>
      </c>
      <c r="BL1437" s="93">
        <f t="shared" si="2778"/>
        <v>0</v>
      </c>
      <c r="BM1437">
        <f t="shared" si="2705"/>
        <v>2.4860779634049321</v>
      </c>
      <c r="BN1437">
        <f t="shared" si="2706"/>
        <v>2.4695313604169913</v>
      </c>
      <c r="BO1437">
        <f t="shared" si="2707"/>
        <v>2.452242393419592</v>
      </c>
      <c r="BP1437">
        <f t="shared" si="2708"/>
        <v>2.4336238648590314</v>
      </c>
      <c r="BQ1437">
        <f t="shared" si="2709"/>
        <v>2.4130096619697832</v>
      </c>
      <c r="BR1437">
        <f t="shared" si="2710"/>
        <v>2.3908696194939356</v>
      </c>
      <c r="BS1437">
        <f t="shared" si="2711"/>
        <v>2.3672499614879112</v>
      </c>
      <c r="BT1437">
        <f t="shared" si="2712"/>
        <v>2.3421995828604136</v>
      </c>
      <c r="BU1437">
        <f t="shared" si="2713"/>
        <v>2.3157698815603891</v>
      </c>
      <c r="BV1437">
        <f t="shared" si="2714"/>
        <v>93.808597937347045</v>
      </c>
      <c r="BX1437" s="22">
        <v>115.479600437363</v>
      </c>
      <c r="BY1437" s="22">
        <v>115.47947683183607</v>
      </c>
      <c r="BZ1437" s="91">
        <v>115.47917222682003</v>
      </c>
      <c r="CA1437" s="91">
        <v>115.47706766063294</v>
      </c>
      <c r="CB1437" s="22">
        <v>115.43089412538164</v>
      </c>
      <c r="CC1437" s="11">
        <v>115.479600437363</v>
      </c>
      <c r="CD1437" s="11">
        <f t="shared" si="2779"/>
        <v>1.2360552693735372E-4</v>
      </c>
      <c r="CE1437" s="90">
        <f t="shared" si="2780"/>
        <v>4.2821054297803585E-4</v>
      </c>
      <c r="CF1437" s="22">
        <f t="shared" si="2781"/>
        <v>2.5327767300638016E-3</v>
      </c>
      <c r="CG1437" s="22">
        <f t="shared" si="2782"/>
        <v>4.870631198136266E-2</v>
      </c>
      <c r="CH1437" s="11">
        <f t="shared" si="2715"/>
        <v>0</v>
      </c>
      <c r="CI1437" s="93">
        <f t="shared" si="2783"/>
        <v>1.0703667701413488E-2</v>
      </c>
      <c r="CJ1437" s="93">
        <f t="shared" si="2784"/>
        <v>3.708105512629483E-2</v>
      </c>
      <c r="CK1437" s="93">
        <f t="shared" si="2785"/>
        <v>0.21932676598042081</v>
      </c>
      <c r="CL1437" s="93">
        <f t="shared" si="2786"/>
        <v>4.21774164414271</v>
      </c>
      <c r="CM1437" s="93">
        <f t="shared" si="2787"/>
        <v>0</v>
      </c>
      <c r="CO1437">
        <f t="shared" si="2716"/>
        <v>5.9665871121718377</v>
      </c>
      <c r="CP1437">
        <f t="shared" si="2717"/>
        <v>5.9268752650007794</v>
      </c>
      <c r="CQ1437">
        <f t="shared" si="2718"/>
        <v>5.8853817442070211</v>
      </c>
      <c r="CR1437">
        <f t="shared" si="2719"/>
        <v>5.8406972756616744</v>
      </c>
      <c r="CS1437">
        <f t="shared" si="2720"/>
        <v>5.7912231887274794</v>
      </c>
      <c r="CT1437">
        <f t="shared" si="2721"/>
        <v>101.37287186654287</v>
      </c>
      <c r="CV1437" s="22">
        <v>130.78466415761483</v>
      </c>
      <c r="CW1437" s="22">
        <v>130.78436750435014</v>
      </c>
      <c r="CX1437" s="22">
        <v>130.78363645231167</v>
      </c>
      <c r="CY1437" s="22">
        <v>130.76174557461903</v>
      </c>
      <c r="CZ1437" s="22">
        <v>130.77436299190191</v>
      </c>
      <c r="DA1437" s="22">
        <v>130.78466415761483</v>
      </c>
      <c r="DB1437" s="22">
        <f t="shared" si="2788"/>
        <v>2.9665326468375497E-4</v>
      </c>
      <c r="DC1437" s="91">
        <f t="shared" si="2789"/>
        <v>1.0277053031586547E-3</v>
      </c>
      <c r="DD1437" s="22">
        <f t="shared" si="2790"/>
        <v>2.2918582995799852E-2</v>
      </c>
      <c r="DE1437" s="22">
        <f t="shared" si="2791"/>
        <v>1.0301165712917282E-2</v>
      </c>
      <c r="DF1437" s="22">
        <f t="shared" si="2792"/>
        <v>0</v>
      </c>
      <c r="DG1437" s="93">
        <f t="shared" si="2793"/>
        <v>2.2682572654408775E-2</v>
      </c>
      <c r="DH1437" s="93">
        <f t="shared" si="2794"/>
        <v>7.8579955056513204E-2</v>
      </c>
      <c r="DI1437" s="93">
        <f t="shared" si="2795"/>
        <v>1.7523907060065986</v>
      </c>
      <c r="DJ1437" s="93">
        <f t="shared" si="2796"/>
        <v>0.78764324389768336</v>
      </c>
      <c r="DK1437" s="93">
        <f t="shared" si="2797"/>
        <v>0</v>
      </c>
      <c r="DM1437">
        <f t="shared" si="2722"/>
        <v>4.9721559268098643</v>
      </c>
      <c r="DN1437">
        <f t="shared" si="2723"/>
        <v>4.9390627208339826</v>
      </c>
      <c r="DO1437">
        <f t="shared" si="2724"/>
        <v>4.9044847868391841</v>
      </c>
      <c r="DP1437">
        <f t="shared" si="2725"/>
        <v>4.8672477297180627</v>
      </c>
      <c r="DQ1437">
        <f t="shared" si="2726"/>
        <v>4.8260193239395663</v>
      </c>
      <c r="DR1437">
        <f t="shared" si="2727"/>
        <v>4.7817392389878712</v>
      </c>
      <c r="DS1437">
        <f t="shared" si="2728"/>
        <v>4.7344999229758225</v>
      </c>
      <c r="DT1437">
        <f t="shared" si="2729"/>
        <v>4.6843991657208273</v>
      </c>
      <c r="DU1437">
        <f t="shared" si="2730"/>
        <v>4.6315397631207782</v>
      </c>
      <c r="DV1437">
        <f t="shared" si="2731"/>
        <v>4.5760291676754656</v>
      </c>
      <c r="DW1437">
        <f t="shared" si="2732"/>
        <v>4.5262764765201284</v>
      </c>
      <c r="DX1437">
        <f t="shared" si="2733"/>
        <v>4.4753808229399272</v>
      </c>
      <c r="DY1437">
        <f t="shared" si="2734"/>
        <v>4.4233935987635844</v>
      </c>
      <c r="DZ1437">
        <f t="shared" si="2735"/>
        <v>91.777703139454417</v>
      </c>
      <c r="EA1437" s="22">
        <v>153.12078820538545</v>
      </c>
      <c r="EB1437" s="22">
        <v>153.12054099433155</v>
      </c>
      <c r="EC1437" s="22">
        <v>153.11993178429947</v>
      </c>
      <c r="ED1437" s="22">
        <v>153.11572265192532</v>
      </c>
      <c r="EE1437" s="22">
        <v>153.06955387263812</v>
      </c>
      <c r="EF1437" s="22">
        <v>153.09370694477008</v>
      </c>
      <c r="EG1437" s="22">
        <f t="shared" si="2798"/>
        <v>2.4721105390312914E-4</v>
      </c>
      <c r="EH1437" s="91">
        <f t="shared" si="2799"/>
        <v>8.564210859844934E-4</v>
      </c>
      <c r="EI1437" s="22">
        <f t="shared" si="2800"/>
        <v>5.0655534601276031E-3</v>
      </c>
      <c r="EJ1437" s="22">
        <f t="shared" si="2801"/>
        <v>5.1234332747327471E-2</v>
      </c>
      <c r="EK1437" s="22">
        <f t="shared" si="2802"/>
        <v>2.7081260615375413E-2</v>
      </c>
      <c r="EL1437" s="93">
        <f t="shared" si="2803"/>
        <v>1.614483943039384E-2</v>
      </c>
      <c r="EM1437" s="93">
        <f t="shared" si="2804"/>
        <v>5.5931078726929651E-2</v>
      </c>
      <c r="EN1437" s="93">
        <f t="shared" si="2805"/>
        <v>0.33082075396144289</v>
      </c>
      <c r="EO1437" s="93">
        <f t="shared" si="2806"/>
        <v>3.346007641928106</v>
      </c>
      <c r="EP1437" s="93">
        <f t="shared" si="2807"/>
        <v>1.7686207687914011</v>
      </c>
      <c r="ER1437">
        <f t="shared" si="2736"/>
        <v>3.9777247414478918</v>
      </c>
      <c r="ES1437">
        <f t="shared" si="2737"/>
        <v>3.9512501766671861</v>
      </c>
      <c r="ET1437">
        <f t="shared" si="2738"/>
        <v>3.9235878294713471</v>
      </c>
      <c r="EU1437">
        <f t="shared" si="2739"/>
        <v>3.8937981837744498</v>
      </c>
      <c r="EV1437">
        <f t="shared" si="2740"/>
        <v>3.8608154591516528</v>
      </c>
      <c r="EW1437">
        <f t="shared" si="2741"/>
        <v>3.8253913911902973</v>
      </c>
      <c r="EX1437">
        <f t="shared" si="2742"/>
        <v>3.7875999383806582</v>
      </c>
      <c r="EY1437">
        <f t="shared" si="2743"/>
        <v>3.7475193325766623</v>
      </c>
      <c r="EZ1437">
        <f t="shared" si="2744"/>
        <v>3.7052318104966226</v>
      </c>
      <c r="FA1437">
        <f t="shared" si="2745"/>
        <v>3.6608233341403724</v>
      </c>
      <c r="FB1437">
        <f t="shared" si="2746"/>
        <v>3.6210211812161024</v>
      </c>
      <c r="FC1437">
        <f t="shared" si="2747"/>
        <v>3.5803046583519418</v>
      </c>
      <c r="FD1437">
        <f t="shared" si="2748"/>
        <v>3.5387148790108673</v>
      </c>
      <c r="FE1437">
        <f t="shared" si="2749"/>
        <v>3.4962934529315968</v>
      </c>
      <c r="FF1437">
        <f t="shared" si="2750"/>
        <v>3.4530824176300077</v>
      </c>
      <c r="FG1437">
        <f t="shared" si="2751"/>
        <v>3.409124169954282</v>
      </c>
      <c r="FH1437">
        <f t="shared" si="2752"/>
        <v>3.3644613978470272</v>
      </c>
      <c r="FI1437">
        <f t="shared" si="2753"/>
        <v>3.319137012465132</v>
      </c>
      <c r="FJ1437">
        <f t="shared" si="2754"/>
        <v>3.2731940808052609</v>
      </c>
      <c r="FK1437">
        <f t="shared" si="2755"/>
        <v>83.893569733458421</v>
      </c>
      <c r="FL1437" s="22">
        <v>153.28333031783654</v>
      </c>
      <c r="FM1437" s="22">
        <v>153.28313254899342</v>
      </c>
      <c r="FN1437" s="91">
        <v>153.28264518096779</v>
      </c>
      <c r="FO1437" s="22">
        <v>153.27927787506843</v>
      </c>
      <c r="FP1437" s="22">
        <v>153.26731429316069</v>
      </c>
      <c r="FQ1437" s="22">
        <v>153.18808533521786</v>
      </c>
      <c r="FR1437" s="22">
        <f t="shared" si="2808"/>
        <v>1.9776884312250331E-4</v>
      </c>
      <c r="FS1437" s="91">
        <f t="shared" si="2809"/>
        <v>6.8513686875348867E-4</v>
      </c>
      <c r="FT1437" s="22">
        <f t="shared" si="2810"/>
        <v>4.0524427681134512E-3</v>
      </c>
      <c r="FU1437" s="22">
        <f t="shared" si="2811"/>
        <v>1.6016024675849394E-2</v>
      </c>
      <c r="FV1437" s="22">
        <f t="shared" si="2812"/>
        <v>9.5244982618680751E-2</v>
      </c>
      <c r="FW1437" s="93">
        <f t="shared" si="2813"/>
        <v>1.2902175514612386E-2</v>
      </c>
      <c r="FX1437" s="93">
        <f t="shared" si="2814"/>
        <v>4.4697415389712725E-2</v>
      </c>
      <c r="FY1437" s="93">
        <f t="shared" si="2815"/>
        <v>0.26437596049815837</v>
      </c>
      <c r="FZ1437" s="93">
        <f t="shared" si="2816"/>
        <v>1.0448640855231808</v>
      </c>
      <c r="GA1437" s="93">
        <f t="shared" si="2817"/>
        <v>6.2136556154663438</v>
      </c>
    </row>
    <row r="1438" spans="1:183" x14ac:dyDescent="0.4">
      <c r="A1438" s="16">
        <v>42916</v>
      </c>
      <c r="B1438" s="2">
        <v>1.1299999999999999E-2</v>
      </c>
      <c r="C1438" s="2">
        <v>1.2199999999999999E-2</v>
      </c>
      <c r="D1438" s="2">
        <v>1.37E-2</v>
      </c>
      <c r="E1438" s="2">
        <v>1.83E-2</v>
      </c>
      <c r="F1438" s="2">
        <v>2.23E-2</v>
      </c>
      <c r="G1438" s="5"/>
      <c r="H1438" s="4">
        <f t="shared" si="2756"/>
        <v>1.1299999999999999E-2</v>
      </c>
      <c r="I1438" s="4">
        <f t="shared" si="2757"/>
        <v>1.2299999999999998E-2</v>
      </c>
      <c r="J1438" s="4">
        <f t="shared" si="2758"/>
        <v>1.2999999999999999E-2</v>
      </c>
      <c r="K1438" s="4">
        <f t="shared" si="2759"/>
        <v>1.37E-2</v>
      </c>
      <c r="L1438" s="4">
        <f t="shared" si="2698"/>
        <v>1.4466666666666666E-2</v>
      </c>
      <c r="M1438" s="4">
        <f t="shared" si="2698"/>
        <v>1.5233333333333335E-2</v>
      </c>
      <c r="N1438" s="4">
        <f t="shared" si="2698"/>
        <v>1.6E-2</v>
      </c>
      <c r="O1438" s="4">
        <f t="shared" si="2698"/>
        <v>1.6766666666666666E-2</v>
      </c>
      <c r="P1438" s="4">
        <f t="shared" si="2698"/>
        <v>1.7533333333333335E-2</v>
      </c>
      <c r="Q1438" s="4">
        <f t="shared" si="2760"/>
        <v>1.83E-2</v>
      </c>
      <c r="R1438" s="4">
        <f t="shared" si="2761"/>
        <v>1.8700000000000001E-2</v>
      </c>
      <c r="S1438" s="4">
        <f t="shared" si="2761"/>
        <v>1.9099999999999999E-2</v>
      </c>
      <c r="T1438" s="4">
        <f t="shared" si="2761"/>
        <v>1.95E-2</v>
      </c>
      <c r="U1438" s="4">
        <f t="shared" si="2761"/>
        <v>1.9900000000000001E-2</v>
      </c>
      <c r="V1438" s="4">
        <f t="shared" si="2761"/>
        <v>2.0299999999999999E-2</v>
      </c>
      <c r="W1438" s="4">
        <f t="shared" si="2761"/>
        <v>2.07E-2</v>
      </c>
      <c r="X1438" s="4">
        <f t="shared" si="2761"/>
        <v>2.1100000000000001E-2</v>
      </c>
      <c r="Y1438" s="4">
        <f t="shared" si="2761"/>
        <v>2.1500000000000002E-2</v>
      </c>
      <c r="Z1438" s="4">
        <f t="shared" si="2761"/>
        <v>2.1899999999999999E-2</v>
      </c>
      <c r="AA1438" s="4">
        <f t="shared" si="2762"/>
        <v>2.23E-2</v>
      </c>
      <c r="AB1438" s="4"/>
      <c r="AC1438">
        <v>99.438174315119582</v>
      </c>
      <c r="AD1438" s="95">
        <v>99.433230585661718</v>
      </c>
      <c r="AE1438" s="95">
        <v>99.438174315119582</v>
      </c>
      <c r="AF1438" s="95">
        <f t="shared" si="2763"/>
        <v>4.9437294578638102E-3</v>
      </c>
      <c r="AG1438" s="95">
        <f t="shared" si="2764"/>
        <v>0</v>
      </c>
      <c r="AH1438" s="59">
        <f t="shared" si="2765"/>
        <v>0.49716615293007405</v>
      </c>
      <c r="AI1438" s="59">
        <f t="shared" si="2766"/>
        <v>0</v>
      </c>
      <c r="AJ1438" s="4"/>
      <c r="AK1438">
        <v>98.791072894860292</v>
      </c>
      <c r="AL1438" s="96">
        <v>98.791072894860292</v>
      </c>
      <c r="AM1438" s="59">
        <v>98.781254416679644</v>
      </c>
      <c r="AN1438" s="95">
        <f t="shared" si="2767"/>
        <v>0</v>
      </c>
      <c r="AO1438" s="95">
        <f t="shared" si="2768"/>
        <v>9.8184781806480714E-3</v>
      </c>
      <c r="AP1438" s="59">
        <f t="shared" si="2769"/>
        <v>0</v>
      </c>
      <c r="AQ1438" s="59">
        <f t="shared" si="2699"/>
        <v>0.99386289600250788</v>
      </c>
      <c r="AS1438" s="7">
        <f t="shared" si="2700"/>
        <v>2.9831452294535876</v>
      </c>
      <c r="AT1438" s="7">
        <f t="shared" si="2701"/>
        <v>2.9634376325003897</v>
      </c>
      <c r="AU1438" s="7">
        <f t="shared" si="2702"/>
        <v>2.9422523408531132</v>
      </c>
      <c r="AV1438" s="7">
        <f t="shared" si="2703"/>
        <v>100.22547590270015</v>
      </c>
      <c r="AW1438" s="22">
        <v>109.11482491458511</v>
      </c>
      <c r="AX1438" s="22">
        <v>109.11467660270138</v>
      </c>
      <c r="AY1438" s="91">
        <v>109.11431110550724</v>
      </c>
      <c r="AZ1438" s="22">
        <v>109.09469941082094</v>
      </c>
      <c r="BA1438" s="22">
        <v>109.11482491458511</v>
      </c>
      <c r="BB1438" s="11">
        <v>109.11482491458511</v>
      </c>
      <c r="BC1438" s="46">
        <f t="shared" si="2770"/>
        <v>1.48311883734209E-4</v>
      </c>
      <c r="BD1438" s="92">
        <f t="shared" si="2771"/>
        <v>5.1380907787290653E-4</v>
      </c>
      <c r="BE1438" s="92">
        <f t="shared" si="2772"/>
        <v>2.0125503764177211E-2</v>
      </c>
      <c r="BF1438" s="92">
        <f t="shared" si="2773"/>
        <v>0</v>
      </c>
      <c r="BG1438" s="11">
        <f t="shared" si="2704"/>
        <v>0</v>
      </c>
      <c r="BH1438" s="93">
        <f t="shared" si="2774"/>
        <v>1.3592276196227899E-2</v>
      </c>
      <c r="BI1438" s="93">
        <f t="shared" si="2775"/>
        <v>4.7088842260904082E-2</v>
      </c>
      <c r="BJ1438" s="93">
        <f t="shared" si="2776"/>
        <v>1.8444334928760981</v>
      </c>
      <c r="BK1438" s="93">
        <f t="shared" si="2777"/>
        <v>0</v>
      </c>
      <c r="BL1438" s="93">
        <f t="shared" si="2778"/>
        <v>0</v>
      </c>
      <c r="BM1438">
        <f t="shared" si="2705"/>
        <v>2.4859543578779895</v>
      </c>
      <c r="BN1438">
        <f t="shared" si="2706"/>
        <v>2.4695313604169913</v>
      </c>
      <c r="BO1438">
        <f t="shared" si="2707"/>
        <v>2.4518769507109277</v>
      </c>
      <c r="BP1438">
        <f t="shared" si="2708"/>
        <v>2.4326571821043728</v>
      </c>
      <c r="BQ1438">
        <f t="shared" si="2709"/>
        <v>2.4115127329959831</v>
      </c>
      <c r="BR1438">
        <f t="shared" si="2710"/>
        <v>2.3887348969663016</v>
      </c>
      <c r="BS1438">
        <f t="shared" si="2711"/>
        <v>2.3643745931496394</v>
      </c>
      <c r="BT1438">
        <f t="shared" si="2712"/>
        <v>2.3384857978485147</v>
      </c>
      <c r="BU1438">
        <f t="shared" si="2713"/>
        <v>2.3111253462787027</v>
      </c>
      <c r="BV1438">
        <f t="shared" si="2714"/>
        <v>93.576461760346817</v>
      </c>
      <c r="BX1438" s="22">
        <v>115.2311431529278</v>
      </c>
      <c r="BY1438" s="22">
        <v>115.23101955969135</v>
      </c>
      <c r="BZ1438" s="91">
        <v>115.23071497869624</v>
      </c>
      <c r="CA1438" s="91">
        <v>115.22861302498143</v>
      </c>
      <c r="CB1438" s="22">
        <v>115.18256725123993</v>
      </c>
      <c r="CC1438" s="11">
        <v>115.2311431529278</v>
      </c>
      <c r="CD1438" s="11">
        <f t="shared" si="2779"/>
        <v>1.235932364522796E-4</v>
      </c>
      <c r="CE1438" s="90">
        <f t="shared" si="2780"/>
        <v>4.2817423155838696E-4</v>
      </c>
      <c r="CF1438" s="22">
        <f t="shared" si="2781"/>
        <v>2.5301279463718629E-3</v>
      </c>
      <c r="CG1438" s="22">
        <f t="shared" si="2782"/>
        <v>4.857590168786885E-2</v>
      </c>
      <c r="CH1438" s="11">
        <f t="shared" si="2715"/>
        <v>0</v>
      </c>
      <c r="CI1438" s="93">
        <f t="shared" si="2783"/>
        <v>1.0725679974228334E-2</v>
      </c>
      <c r="CJ1438" s="93">
        <f t="shared" si="2784"/>
        <v>3.7157856794854498E-2</v>
      </c>
      <c r="CK1438" s="93">
        <f t="shared" si="2785"/>
        <v>0.21956980353948502</v>
      </c>
      <c r="CL1438" s="93">
        <f t="shared" si="2786"/>
        <v>4.215518509905074</v>
      </c>
      <c r="CM1438" s="93">
        <f t="shared" si="2787"/>
        <v>0</v>
      </c>
      <c r="CO1438">
        <f t="shared" si="2716"/>
        <v>5.9662904589071752</v>
      </c>
      <c r="CP1438">
        <f t="shared" si="2717"/>
        <v>5.9268752650007794</v>
      </c>
      <c r="CQ1438">
        <f t="shared" si="2718"/>
        <v>5.8845046817062263</v>
      </c>
      <c r="CR1438">
        <f t="shared" si="2719"/>
        <v>5.8383772370504943</v>
      </c>
      <c r="CS1438">
        <f t="shared" si="2720"/>
        <v>5.7876305591903598</v>
      </c>
      <c r="CT1438">
        <f t="shared" si="2721"/>
        <v>101.28235963137119</v>
      </c>
      <c r="CV1438" s="22">
        <v>130.68706545138195</v>
      </c>
      <c r="CW1438" s="22">
        <v>130.68676882761449</v>
      </c>
      <c r="CX1438" s="22">
        <v>130.68603783322624</v>
      </c>
      <c r="CY1438" s="22">
        <v>130.66416938183767</v>
      </c>
      <c r="CZ1438" s="22">
        <v>130.67677494404174</v>
      </c>
      <c r="DA1438" s="22">
        <v>130.68706545138195</v>
      </c>
      <c r="DB1438" s="22">
        <f t="shared" si="2788"/>
        <v>2.9662376746841801E-4</v>
      </c>
      <c r="DC1438" s="91">
        <f t="shared" si="2789"/>
        <v>1.0276181557173913E-3</v>
      </c>
      <c r="DD1438" s="22">
        <f t="shared" si="2790"/>
        <v>2.2896069544287911E-2</v>
      </c>
      <c r="DE1438" s="22">
        <f t="shared" si="2791"/>
        <v>1.0290507340215527E-2</v>
      </c>
      <c r="DF1438" s="22">
        <f t="shared" si="2792"/>
        <v>0</v>
      </c>
      <c r="DG1438" s="93">
        <f t="shared" si="2793"/>
        <v>2.2697255190779964E-2</v>
      </c>
      <c r="DH1438" s="93">
        <f t="shared" si="2794"/>
        <v>7.8631971126452802E-2</v>
      </c>
      <c r="DI1438" s="93">
        <f t="shared" si="2795"/>
        <v>1.7519767136255486</v>
      </c>
      <c r="DJ1438" s="93">
        <f t="shared" si="2796"/>
        <v>0.7874159010819467</v>
      </c>
      <c r="DK1438" s="93">
        <f t="shared" si="2797"/>
        <v>0</v>
      </c>
      <c r="DM1438">
        <f t="shared" si="2722"/>
        <v>4.9719087157559789</v>
      </c>
      <c r="DN1438">
        <f t="shared" si="2723"/>
        <v>4.9390627208339826</v>
      </c>
      <c r="DO1438">
        <f t="shared" si="2724"/>
        <v>4.9037539014218554</v>
      </c>
      <c r="DP1438">
        <f t="shared" si="2725"/>
        <v>4.8653143642087455</v>
      </c>
      <c r="DQ1438">
        <f t="shared" si="2726"/>
        <v>4.8230254659919662</v>
      </c>
      <c r="DR1438">
        <f t="shared" si="2727"/>
        <v>4.7774697939326032</v>
      </c>
      <c r="DS1438">
        <f t="shared" si="2728"/>
        <v>4.7287491862992788</v>
      </c>
      <c r="DT1438">
        <f t="shared" si="2729"/>
        <v>4.6769715956970295</v>
      </c>
      <c r="DU1438">
        <f t="shared" si="2730"/>
        <v>4.6222506925574054</v>
      </c>
      <c r="DV1438">
        <f t="shared" si="2731"/>
        <v>4.5647054517242349</v>
      </c>
      <c r="DW1438">
        <f t="shared" si="2732"/>
        <v>4.5134677473426175</v>
      </c>
      <c r="DX1438">
        <f t="shared" si="2733"/>
        <v>4.4610388649233261</v>
      </c>
      <c r="DY1438">
        <f t="shared" si="2734"/>
        <v>4.4074744195886311</v>
      </c>
      <c r="DZ1438">
        <f t="shared" si="2735"/>
        <v>91.409444504043094</v>
      </c>
      <c r="EA1438" s="22">
        <v>152.66549377278386</v>
      </c>
      <c r="EB1438" s="22">
        <v>152.66524658631096</v>
      </c>
      <c r="EC1438" s="22">
        <v>152.66463742432074</v>
      </c>
      <c r="ED1438" s="22">
        <v>152.66043351689112</v>
      </c>
      <c r="EE1438" s="22">
        <v>152.61445947068626</v>
      </c>
      <c r="EF1438" s="22">
        <v>152.63852781897631</v>
      </c>
      <c r="EG1438" s="22">
        <f t="shared" si="2798"/>
        <v>2.471864729045592E-4</v>
      </c>
      <c r="EH1438" s="91">
        <f t="shared" si="2799"/>
        <v>8.5634846311677393E-4</v>
      </c>
      <c r="EI1438" s="22">
        <f t="shared" si="2800"/>
        <v>5.0602558927437258E-3</v>
      </c>
      <c r="EJ1438" s="22">
        <f t="shared" si="2801"/>
        <v>5.1034302097605178E-2</v>
      </c>
      <c r="EK1438" s="22">
        <f t="shared" si="2802"/>
        <v>2.6965953807547294E-2</v>
      </c>
      <c r="EL1438" s="93">
        <f t="shared" si="2803"/>
        <v>1.6191378077383578E-2</v>
      </c>
      <c r="EM1438" s="93">
        <f t="shared" si="2804"/>
        <v>5.6093125037888408E-2</v>
      </c>
      <c r="EN1438" s="93">
        <f t="shared" si="2805"/>
        <v>0.33146035608249758</v>
      </c>
      <c r="EO1438" s="93">
        <f t="shared" si="2806"/>
        <v>3.3428838984113129</v>
      </c>
      <c r="EP1438" s="93">
        <f t="shared" si="2807"/>
        <v>1.7663424223211464</v>
      </c>
      <c r="ER1438">
        <f t="shared" si="2736"/>
        <v>3.9775269726047831</v>
      </c>
      <c r="ES1438">
        <f t="shared" si="2737"/>
        <v>3.9512501766671861</v>
      </c>
      <c r="ET1438">
        <f t="shared" si="2738"/>
        <v>3.9230031211374841</v>
      </c>
      <c r="EU1438">
        <f t="shared" si="2739"/>
        <v>3.8922514913669963</v>
      </c>
      <c r="EV1438">
        <f t="shared" si="2740"/>
        <v>3.8584203727935735</v>
      </c>
      <c r="EW1438">
        <f t="shared" si="2741"/>
        <v>3.8219758351460826</v>
      </c>
      <c r="EX1438">
        <f t="shared" si="2742"/>
        <v>3.7829993490394229</v>
      </c>
      <c r="EY1438">
        <f t="shared" si="2743"/>
        <v>3.7415772765576238</v>
      </c>
      <c r="EZ1438">
        <f t="shared" si="2744"/>
        <v>3.6978005540459242</v>
      </c>
      <c r="FA1438">
        <f t="shared" si="2745"/>
        <v>3.6517643613793882</v>
      </c>
      <c r="FB1438">
        <f t="shared" si="2746"/>
        <v>3.6107741978740937</v>
      </c>
      <c r="FC1438">
        <f t="shared" si="2747"/>
        <v>3.5688310919386605</v>
      </c>
      <c r="FD1438">
        <f t="shared" si="2748"/>
        <v>3.5259795356709049</v>
      </c>
      <c r="FE1438">
        <f t="shared" si="2749"/>
        <v>3.4822645525349749</v>
      </c>
      <c r="FF1438">
        <f t="shared" si="2750"/>
        <v>3.4377316195610028</v>
      </c>
      <c r="FG1438">
        <f t="shared" si="2751"/>
        <v>3.3924265896559924</v>
      </c>
      <c r="FH1438">
        <f t="shared" si="2752"/>
        <v>3.3463956142081326</v>
      </c>
      <c r="FI1438">
        <f t="shared" si="2753"/>
        <v>3.2996850661639883</v>
      </c>
      <c r="FJ1438">
        <f t="shared" si="2754"/>
        <v>3.2523414637537136</v>
      </c>
      <c r="FK1438">
        <f t="shared" si="2755"/>
        <v>83.314696270920109</v>
      </c>
      <c r="FL1438" s="22">
        <v>152.53038059179053</v>
      </c>
      <c r="FM1438" s="22">
        <v>152.53018284261222</v>
      </c>
      <c r="FN1438" s="91">
        <v>152.52969551302004</v>
      </c>
      <c r="FO1438" s="22">
        <v>152.52633238707634</v>
      </c>
      <c r="FP1438" s="22">
        <v>152.51442183095281</v>
      </c>
      <c r="FQ1438" s="22">
        <v>152.43580435155209</v>
      </c>
      <c r="FR1438" s="22">
        <f t="shared" si="2808"/>
        <v>1.9774917831227867E-4</v>
      </c>
      <c r="FS1438" s="91">
        <f t="shared" si="2809"/>
        <v>6.850787704877348E-4</v>
      </c>
      <c r="FT1438" s="22">
        <f t="shared" si="2810"/>
        <v>4.0482047141949806E-3</v>
      </c>
      <c r="FU1438" s="22">
        <f t="shared" si="2811"/>
        <v>1.595876083771941E-2</v>
      </c>
      <c r="FV1438" s="22">
        <f t="shared" si="2812"/>
        <v>9.4576240238438913E-2</v>
      </c>
      <c r="FW1438" s="93">
        <f t="shared" si="2813"/>
        <v>1.296457646962181E-2</v>
      </c>
      <c r="FX1438" s="93">
        <f t="shared" si="2814"/>
        <v>4.4914250382759945E-2</v>
      </c>
      <c r="FY1438" s="93">
        <f t="shared" si="2815"/>
        <v>0.2654031740095758</v>
      </c>
      <c r="FZ1438" s="93">
        <f t="shared" si="2816"/>
        <v>1.0462676862014164</v>
      </c>
      <c r="GA1438" s="93">
        <f t="shared" si="2817"/>
        <v>6.2004854292961218</v>
      </c>
    </row>
    <row r="1439" spans="1:183" x14ac:dyDescent="0.4">
      <c r="A1439" s="16">
        <v>42923</v>
      </c>
      <c r="B1439" s="2">
        <v>1.1399999999999999E-2</v>
      </c>
      <c r="C1439" s="2">
        <v>1.23E-2</v>
      </c>
      <c r="D1439" s="2">
        <v>1.41E-2</v>
      </c>
      <c r="E1439" s="2">
        <v>1.9400000000000001E-2</v>
      </c>
      <c r="F1439" s="2">
        <v>2.3599999999999999E-2</v>
      </c>
      <c r="G1439" s="5"/>
      <c r="H1439" s="4">
        <f t="shared" si="2756"/>
        <v>1.1399999999999999E-2</v>
      </c>
      <c r="I1439" s="4">
        <f t="shared" si="2757"/>
        <v>1.24E-2</v>
      </c>
      <c r="J1439" s="4">
        <f t="shared" si="2758"/>
        <v>1.325E-2</v>
      </c>
      <c r="K1439" s="4">
        <f t="shared" si="2759"/>
        <v>1.41E-2</v>
      </c>
      <c r="L1439" s="4">
        <f t="shared" si="2698"/>
        <v>1.4983333333333333E-2</v>
      </c>
      <c r="M1439" s="4">
        <f t="shared" si="2698"/>
        <v>1.5866666666666668E-2</v>
      </c>
      <c r="N1439" s="4">
        <f t="shared" si="2698"/>
        <v>1.6750000000000001E-2</v>
      </c>
      <c r="O1439" s="4">
        <f t="shared" si="2698"/>
        <v>1.7633333333333334E-2</v>
      </c>
      <c r="P1439" s="4">
        <f t="shared" si="2698"/>
        <v>1.8516666666666667E-2</v>
      </c>
      <c r="Q1439" s="4">
        <f t="shared" si="2760"/>
        <v>1.9400000000000001E-2</v>
      </c>
      <c r="R1439" s="4">
        <f t="shared" si="2761"/>
        <v>1.9820000000000001E-2</v>
      </c>
      <c r="S1439" s="4">
        <f t="shared" si="2761"/>
        <v>2.0240000000000001E-2</v>
      </c>
      <c r="T1439" s="4">
        <f t="shared" si="2761"/>
        <v>2.0659999999999998E-2</v>
      </c>
      <c r="U1439" s="4">
        <f t="shared" si="2761"/>
        <v>2.1080000000000002E-2</v>
      </c>
      <c r="V1439" s="4">
        <f t="shared" si="2761"/>
        <v>2.1499999999999998E-2</v>
      </c>
      <c r="W1439" s="4">
        <f t="shared" si="2761"/>
        <v>2.1919999999999999E-2</v>
      </c>
      <c r="X1439" s="4">
        <f t="shared" si="2761"/>
        <v>2.2340000000000002E-2</v>
      </c>
      <c r="Y1439" s="4">
        <f t="shared" si="2761"/>
        <v>2.2759999999999999E-2</v>
      </c>
      <c r="Z1439" s="4">
        <f t="shared" si="2761"/>
        <v>2.3179999999999999E-2</v>
      </c>
      <c r="AA1439" s="4">
        <f t="shared" si="2762"/>
        <v>2.3599999999999999E-2</v>
      </c>
      <c r="AB1439" s="4"/>
      <c r="AC1439">
        <v>99.433230585661718</v>
      </c>
      <c r="AD1439" s="95">
        <v>99.428287347750441</v>
      </c>
      <c r="AE1439" s="95">
        <v>99.433230585661718</v>
      </c>
      <c r="AF1439" s="95">
        <f t="shared" si="2763"/>
        <v>4.9432379112772651E-3</v>
      </c>
      <c r="AG1439" s="95">
        <f t="shared" si="2764"/>
        <v>0</v>
      </c>
      <c r="AH1439" s="59">
        <f t="shared" si="2765"/>
        <v>0.49714143673715461</v>
      </c>
      <c r="AI1439" s="59">
        <f t="shared" si="2766"/>
        <v>0</v>
      </c>
      <c r="AJ1439" s="4"/>
      <c r="AK1439">
        <v>98.781254416679644</v>
      </c>
      <c r="AL1439" s="96">
        <v>98.781254416679644</v>
      </c>
      <c r="AM1439" s="59">
        <v>98.771437402159492</v>
      </c>
      <c r="AN1439" s="95">
        <f t="shared" si="2767"/>
        <v>0</v>
      </c>
      <c r="AO1439" s="95">
        <f t="shared" si="2768"/>
        <v>9.8170145201521564E-3</v>
      </c>
      <c r="AP1439" s="59">
        <f t="shared" si="2769"/>
        <v>0</v>
      </c>
      <c r="AQ1439" s="59">
        <f t="shared" si="2699"/>
        <v>0.99381351027817177</v>
      </c>
      <c r="AS1439" s="7">
        <f t="shared" si="2700"/>
        <v>2.9829969175698516</v>
      </c>
      <c r="AT1439" s="7">
        <f t="shared" si="2701"/>
        <v>2.9631431220647846</v>
      </c>
      <c r="AU1439" s="7">
        <f t="shared" si="2702"/>
        <v>2.94115639387871</v>
      </c>
      <c r="AV1439" s="7">
        <f t="shared" si="2703"/>
        <v>100.1458805517597</v>
      </c>
      <c r="AW1439" s="22">
        <v>109.03369064155417</v>
      </c>
      <c r="AX1439" s="22">
        <v>109.03354234441683</v>
      </c>
      <c r="AY1439" s="91">
        <v>109.03317698527304</v>
      </c>
      <c r="AZ1439" s="22">
        <v>109.01358500522913</v>
      </c>
      <c r="BA1439" s="22">
        <v>109.03369064155417</v>
      </c>
      <c r="BB1439" s="11">
        <v>109.03369064155417</v>
      </c>
      <c r="BC1439" s="46">
        <f t="shared" si="2770"/>
        <v>1.4829713734343386E-4</v>
      </c>
      <c r="BD1439" s="92">
        <f t="shared" si="2771"/>
        <v>5.1365628112876038E-4</v>
      </c>
      <c r="BE1439" s="92">
        <f t="shared" si="2772"/>
        <v>2.0105636325041587E-2</v>
      </c>
      <c r="BF1439" s="92">
        <f t="shared" si="2773"/>
        <v>0</v>
      </c>
      <c r="BG1439" s="11">
        <f t="shared" si="2704"/>
        <v>0</v>
      </c>
      <c r="BH1439" s="93">
        <f t="shared" si="2774"/>
        <v>1.3601038034285879E-2</v>
      </c>
      <c r="BI1439" s="93">
        <f t="shared" si="2775"/>
        <v>4.7109868344949811E-2</v>
      </c>
      <c r="BJ1439" s="93">
        <f t="shared" si="2776"/>
        <v>1.8439838371736328</v>
      </c>
      <c r="BK1439" s="93">
        <f t="shared" si="2777"/>
        <v>0</v>
      </c>
      <c r="BL1439" s="93">
        <f t="shared" si="2778"/>
        <v>0</v>
      </c>
      <c r="BM1439">
        <f t="shared" si="2705"/>
        <v>2.485830764641543</v>
      </c>
      <c r="BN1439">
        <f t="shared" si="2706"/>
        <v>2.4692859350539873</v>
      </c>
      <c r="BO1439">
        <f t="shared" si="2707"/>
        <v>2.4509636615655919</v>
      </c>
      <c r="BP1439">
        <f t="shared" si="2708"/>
        <v>2.4307252561106725</v>
      </c>
      <c r="BQ1439">
        <f t="shared" si="2709"/>
        <v>2.4084226095307146</v>
      </c>
      <c r="BR1439">
        <f t="shared" si="2710"/>
        <v>2.3842355586942863</v>
      </c>
      <c r="BS1439">
        <f t="shared" si="2711"/>
        <v>2.3582265199680523</v>
      </c>
      <c r="BT1439">
        <f t="shared" si="2712"/>
        <v>2.330461967835487</v>
      </c>
      <c r="BU1439">
        <f t="shared" si="2713"/>
        <v>2.3010121533644594</v>
      </c>
      <c r="BV1439">
        <f t="shared" si="2714"/>
        <v>93.067983204208744</v>
      </c>
      <c r="BX1439" s="22">
        <v>114.68757567787448</v>
      </c>
      <c r="BY1439" s="22">
        <v>114.68745209692669</v>
      </c>
      <c r="BZ1439" s="91">
        <v>114.68714763097354</v>
      </c>
      <c r="CA1439" s="91">
        <v>114.68505117653299</v>
      </c>
      <c r="CB1439" s="22">
        <v>114.63928520111706</v>
      </c>
      <c r="CC1439" s="11">
        <v>114.68757567787448</v>
      </c>
      <c r="CD1439" s="11">
        <f t="shared" si="2779"/>
        <v>1.2358094778619488E-4</v>
      </c>
      <c r="CE1439" s="90">
        <f t="shared" si="2780"/>
        <v>4.280469009358967E-4</v>
      </c>
      <c r="CF1439" s="22">
        <f t="shared" si="2781"/>
        <v>2.5245013414831874E-3</v>
      </c>
      <c r="CG1439" s="22">
        <f t="shared" si="2782"/>
        <v>4.829047675741549E-2</v>
      </c>
      <c r="CH1439" s="11">
        <f t="shared" si="2715"/>
        <v>0</v>
      </c>
      <c r="CI1439" s="93">
        <f t="shared" si="2783"/>
        <v>1.0775443377868534E-2</v>
      </c>
      <c r="CJ1439" s="93">
        <f t="shared" si="2784"/>
        <v>3.732286591689421E-2</v>
      </c>
      <c r="CK1439" s="93">
        <f t="shared" si="2785"/>
        <v>0.22011986272809622</v>
      </c>
      <c r="CL1439" s="93">
        <f t="shared" si="2786"/>
        <v>4.210610998792931</v>
      </c>
      <c r="CM1439" s="93">
        <f t="shared" si="2787"/>
        <v>0</v>
      </c>
      <c r="CO1439">
        <f t="shared" si="2716"/>
        <v>5.9659938351397033</v>
      </c>
      <c r="CP1439">
        <f t="shared" si="2717"/>
        <v>5.9262862441295692</v>
      </c>
      <c r="CQ1439">
        <f t="shared" si="2718"/>
        <v>5.8823127877574199</v>
      </c>
      <c r="CR1439">
        <f t="shared" si="2719"/>
        <v>5.8337406146656141</v>
      </c>
      <c r="CS1439">
        <f t="shared" si="2720"/>
        <v>5.7802142628737148</v>
      </c>
      <c r="CT1439">
        <f t="shared" si="2721"/>
        <v>101.09158768863774</v>
      </c>
      <c r="CV1439" s="22">
        <v>130.48116274576603</v>
      </c>
      <c r="CW1439" s="22">
        <v>130.48086615149134</v>
      </c>
      <c r="CX1439" s="22">
        <v>130.48013543320377</v>
      </c>
      <c r="CY1439" s="22">
        <v>130.458314049427</v>
      </c>
      <c r="CZ1439" s="22">
        <v>130.47089469007616</v>
      </c>
      <c r="DA1439" s="22">
        <v>130.48116274576603</v>
      </c>
      <c r="DB1439" s="22">
        <f t="shared" si="2788"/>
        <v>2.9659427468686772E-4</v>
      </c>
      <c r="DC1439" s="91">
        <f t="shared" si="2789"/>
        <v>1.0273125622575208E-3</v>
      </c>
      <c r="DD1439" s="22">
        <f t="shared" si="2790"/>
        <v>2.2848696339025309E-2</v>
      </c>
      <c r="DE1439" s="22">
        <f t="shared" si="2791"/>
        <v>1.0268055689863331E-2</v>
      </c>
      <c r="DF1439" s="22">
        <f t="shared" si="2792"/>
        <v>0</v>
      </c>
      <c r="DG1439" s="93">
        <f t="shared" si="2793"/>
        <v>2.273081174673176E-2</v>
      </c>
      <c r="DH1439" s="93">
        <f t="shared" si="2794"/>
        <v>7.873263394036209E-2</v>
      </c>
      <c r="DI1439" s="93">
        <f t="shared" si="2795"/>
        <v>1.7511107242004345</v>
      </c>
      <c r="DJ1439" s="93">
        <f t="shared" si="2796"/>
        <v>0.78693778272576886</v>
      </c>
      <c r="DK1439" s="93">
        <f t="shared" si="2797"/>
        <v>0</v>
      </c>
      <c r="DM1439">
        <f t="shared" si="2722"/>
        <v>4.9716615292830859</v>
      </c>
      <c r="DN1439">
        <f t="shared" si="2723"/>
        <v>4.9385718701079746</v>
      </c>
      <c r="DO1439">
        <f t="shared" si="2724"/>
        <v>4.9019273231311837</v>
      </c>
      <c r="DP1439">
        <f t="shared" si="2725"/>
        <v>4.8614505122213449</v>
      </c>
      <c r="DQ1439">
        <f t="shared" si="2726"/>
        <v>4.8168452190614293</v>
      </c>
      <c r="DR1439">
        <f t="shared" si="2727"/>
        <v>4.7684711173885725</v>
      </c>
      <c r="DS1439">
        <f t="shared" si="2728"/>
        <v>4.7164530399361047</v>
      </c>
      <c r="DT1439">
        <f t="shared" si="2729"/>
        <v>4.660923935670974</v>
      </c>
      <c r="DU1439">
        <f t="shared" si="2730"/>
        <v>4.6020243067289188</v>
      </c>
      <c r="DV1439">
        <f t="shared" si="2731"/>
        <v>4.5399016197174991</v>
      </c>
      <c r="DW1439">
        <f t="shared" si="2732"/>
        <v>4.486013810826404</v>
      </c>
      <c r="DX1439">
        <f t="shared" si="2733"/>
        <v>4.4309246386153474</v>
      </c>
      <c r="DY1439">
        <f t="shared" si="2734"/>
        <v>4.374694900467726</v>
      </c>
      <c r="DZ1439">
        <f t="shared" si="2735"/>
        <v>90.665106518716442</v>
      </c>
      <c r="EA1439" s="22">
        <v>151.73582643567488</v>
      </c>
      <c r="EB1439" s="22">
        <v>151.73557927377931</v>
      </c>
      <c r="EC1439" s="22">
        <v>151.73497034187301</v>
      </c>
      <c r="ED1439" s="22">
        <v>151.73077743299194</v>
      </c>
      <c r="EE1439" s="22">
        <v>151.6852001116097</v>
      </c>
      <c r="EF1439" s="22">
        <v>151.7090938062822</v>
      </c>
      <c r="EG1439" s="22">
        <f t="shared" si="2798"/>
        <v>2.4716189557238977E-4</v>
      </c>
      <c r="EH1439" s="91">
        <f t="shared" si="2799"/>
        <v>8.560938018717934E-4</v>
      </c>
      <c r="EI1439" s="22">
        <f t="shared" si="2800"/>
        <v>5.0490026829379531E-3</v>
      </c>
      <c r="EJ1439" s="22">
        <f t="shared" si="2801"/>
        <v>5.0626324065177641E-2</v>
      </c>
      <c r="EK1439" s="22">
        <f t="shared" si="2802"/>
        <v>2.6732629392682838E-2</v>
      </c>
      <c r="EL1439" s="93">
        <f t="shared" si="2803"/>
        <v>1.6288960977661311E-2</v>
      </c>
      <c r="EM1439" s="93">
        <f t="shared" si="2804"/>
        <v>5.6420017736201269E-2</v>
      </c>
      <c r="EN1439" s="93">
        <f t="shared" si="2805"/>
        <v>0.3327495425135058</v>
      </c>
      <c r="EO1439" s="93">
        <f t="shared" si="2806"/>
        <v>3.3364779600445633</v>
      </c>
      <c r="EP1439" s="93">
        <f t="shared" si="2807"/>
        <v>1.7617875765164503</v>
      </c>
      <c r="ER1439">
        <f t="shared" si="2736"/>
        <v>3.977329223426469</v>
      </c>
      <c r="ES1439">
        <f t="shared" si="2737"/>
        <v>3.9508574960863796</v>
      </c>
      <c r="ET1439">
        <f t="shared" si="2738"/>
        <v>3.9215418585049471</v>
      </c>
      <c r="EU1439">
        <f t="shared" si="2739"/>
        <v>3.8891604097770758</v>
      </c>
      <c r="EV1439">
        <f t="shared" si="2740"/>
        <v>3.8534761752491433</v>
      </c>
      <c r="EW1439">
        <f t="shared" si="2741"/>
        <v>3.8147768939108579</v>
      </c>
      <c r="EX1439">
        <f t="shared" si="2742"/>
        <v>3.7731624319488835</v>
      </c>
      <c r="EY1439">
        <f t="shared" si="2743"/>
        <v>3.7287391485367789</v>
      </c>
      <c r="EZ1439">
        <f t="shared" si="2744"/>
        <v>3.6816194453831352</v>
      </c>
      <c r="FA1439">
        <f t="shared" si="2745"/>
        <v>3.6319212957739997</v>
      </c>
      <c r="FB1439">
        <f t="shared" si="2746"/>
        <v>3.5888110486611229</v>
      </c>
      <c r="FC1439">
        <f t="shared" si="2747"/>
        <v>3.5447397108922778</v>
      </c>
      <c r="FD1439">
        <f t="shared" si="2748"/>
        <v>3.4997559203741808</v>
      </c>
      <c r="FE1439">
        <f t="shared" si="2749"/>
        <v>3.4539088197606262</v>
      </c>
      <c r="FF1439">
        <f t="shared" si="2750"/>
        <v>3.4072479683025994</v>
      </c>
      <c r="FG1439">
        <f t="shared" si="2751"/>
        <v>3.3598232540401174</v>
      </c>
      <c r="FH1439">
        <f t="shared" si="2752"/>
        <v>3.3116848065490752</v>
      </c>
      <c r="FI1439">
        <f t="shared" si="2753"/>
        <v>3.2628829104516743</v>
      </c>
      <c r="FJ1439">
        <f t="shared" si="2754"/>
        <v>3.2134679198939851</v>
      </c>
      <c r="FK1439">
        <f t="shared" si="2755"/>
        <v>82.25074452888245</v>
      </c>
      <c r="FL1439" s="22">
        <v>151.11633614144728</v>
      </c>
      <c r="FM1439" s="22">
        <v>151.11613841193082</v>
      </c>
      <c r="FN1439" s="91">
        <v>151.11565126640579</v>
      </c>
      <c r="FO1439" s="22">
        <v>151.1122969393009</v>
      </c>
      <c r="FP1439" s="22">
        <v>151.10049426947131</v>
      </c>
      <c r="FQ1439" s="22">
        <v>151.02299442564083</v>
      </c>
      <c r="FR1439" s="22">
        <f t="shared" si="2808"/>
        <v>1.9772951645791181E-4</v>
      </c>
      <c r="FS1439" s="91">
        <f t="shared" si="2809"/>
        <v>6.8487504148606604E-4</v>
      </c>
      <c r="FT1439" s="22">
        <f t="shared" si="2810"/>
        <v>4.0392021463730998E-3</v>
      </c>
      <c r="FU1439" s="22">
        <f t="shared" si="2811"/>
        <v>1.5841871975965205E-2</v>
      </c>
      <c r="FV1439" s="22">
        <f t="shared" si="2812"/>
        <v>9.3341715806445791E-2</v>
      </c>
      <c r="FW1439" s="93">
        <f t="shared" si="2813"/>
        <v>1.3084589099145035E-2</v>
      </c>
      <c r="FX1439" s="93">
        <f t="shared" si="2814"/>
        <v>4.5321045955283891E-2</v>
      </c>
      <c r="FY1439" s="93">
        <f t="shared" si="2815"/>
        <v>0.26729089981326326</v>
      </c>
      <c r="FZ1439" s="93">
        <f t="shared" si="2816"/>
        <v>1.0483229265919314</v>
      </c>
      <c r="GA1439" s="93">
        <f t="shared" si="2817"/>
        <v>6.176811732589683</v>
      </c>
    </row>
    <row r="1440" spans="1:183" x14ac:dyDescent="0.4">
      <c r="A1440" s="16">
        <v>42930</v>
      </c>
      <c r="B1440" s="2">
        <v>1.1299999999999999E-2</v>
      </c>
      <c r="C1440" s="2">
        <v>1.2199999999999999E-2</v>
      </c>
      <c r="D1440" s="2">
        <v>1.37E-2</v>
      </c>
      <c r="E1440" s="2">
        <v>1.9E-2</v>
      </c>
      <c r="F1440" s="2">
        <v>2.35E-2</v>
      </c>
      <c r="G1440" s="5"/>
      <c r="H1440" s="4">
        <f t="shared" si="2756"/>
        <v>1.1299999999999999E-2</v>
      </c>
      <c r="I1440" s="4">
        <f t="shared" si="2757"/>
        <v>1.2299999999999998E-2</v>
      </c>
      <c r="J1440" s="4">
        <f t="shared" si="2758"/>
        <v>1.2999999999999999E-2</v>
      </c>
      <c r="K1440" s="4">
        <f t="shared" si="2759"/>
        <v>1.37E-2</v>
      </c>
      <c r="L1440" s="4">
        <f t="shared" si="2698"/>
        <v>1.4583333333333334E-2</v>
      </c>
      <c r="M1440" s="4">
        <f t="shared" si="2698"/>
        <v>1.5466666666666668E-2</v>
      </c>
      <c r="N1440" s="4">
        <f t="shared" si="2698"/>
        <v>1.635E-2</v>
      </c>
      <c r="O1440" s="4">
        <f t="shared" si="2698"/>
        <v>1.7233333333333333E-2</v>
      </c>
      <c r="P1440" s="4">
        <f t="shared" si="2698"/>
        <v>1.8116666666666666E-2</v>
      </c>
      <c r="Q1440" s="4">
        <f t="shared" si="2760"/>
        <v>1.9E-2</v>
      </c>
      <c r="R1440" s="4">
        <f t="shared" si="2761"/>
        <v>1.9450000000000002E-2</v>
      </c>
      <c r="S1440" s="4">
        <f t="shared" si="2761"/>
        <v>1.9900000000000001E-2</v>
      </c>
      <c r="T1440" s="4">
        <f t="shared" si="2761"/>
        <v>2.035E-2</v>
      </c>
      <c r="U1440" s="4">
        <f t="shared" si="2761"/>
        <v>2.0799999999999999E-2</v>
      </c>
      <c r="V1440" s="4">
        <f t="shared" si="2761"/>
        <v>2.1249999999999998E-2</v>
      </c>
      <c r="W1440" s="4">
        <f t="shared" si="2761"/>
        <v>2.1700000000000001E-2</v>
      </c>
      <c r="X1440" s="4">
        <f t="shared" si="2761"/>
        <v>2.215E-2</v>
      </c>
      <c r="Y1440" s="4">
        <f t="shared" si="2761"/>
        <v>2.2599999999999999E-2</v>
      </c>
      <c r="Z1440" s="4">
        <f t="shared" si="2761"/>
        <v>2.3050000000000001E-2</v>
      </c>
      <c r="AA1440" s="4">
        <f t="shared" si="2762"/>
        <v>2.35E-2</v>
      </c>
      <c r="AB1440" s="4"/>
      <c r="AC1440">
        <v>99.438174315119582</v>
      </c>
      <c r="AD1440" s="95">
        <v>99.433230585661718</v>
      </c>
      <c r="AE1440" s="95">
        <v>99.438174315119582</v>
      </c>
      <c r="AF1440" s="95">
        <f t="shared" si="2763"/>
        <v>4.9437294578638102E-3</v>
      </c>
      <c r="AG1440" s="95">
        <f t="shared" si="2764"/>
        <v>0</v>
      </c>
      <c r="AH1440" s="59">
        <f t="shared" si="2765"/>
        <v>0.49716615293007405</v>
      </c>
      <c r="AI1440" s="59">
        <f t="shared" si="2766"/>
        <v>0</v>
      </c>
      <c r="AJ1440" s="4"/>
      <c r="AK1440">
        <v>98.791072894860292</v>
      </c>
      <c r="AL1440" s="96">
        <v>98.791072894860292</v>
      </c>
      <c r="AM1440" s="59">
        <v>98.781254416679644</v>
      </c>
      <c r="AN1440" s="95">
        <f t="shared" si="2767"/>
        <v>0</v>
      </c>
      <c r="AO1440" s="95">
        <f t="shared" si="2768"/>
        <v>9.8184781806480714E-3</v>
      </c>
      <c r="AP1440" s="59">
        <f t="shared" si="2769"/>
        <v>0</v>
      </c>
      <c r="AQ1440" s="59">
        <f t="shared" si="2699"/>
        <v>0.99386289600250788</v>
      </c>
      <c r="AS1440" s="7">
        <f t="shared" si="2700"/>
        <v>2.9831452294535876</v>
      </c>
      <c r="AT1440" s="7">
        <f t="shared" si="2701"/>
        <v>2.9634376325003897</v>
      </c>
      <c r="AU1440" s="7">
        <f t="shared" si="2702"/>
        <v>2.9422523408531132</v>
      </c>
      <c r="AV1440" s="7">
        <f t="shared" si="2703"/>
        <v>100.22547590270015</v>
      </c>
      <c r="AW1440" s="22">
        <v>109.11482491458511</v>
      </c>
      <c r="AX1440" s="22">
        <v>109.11467660270138</v>
      </c>
      <c r="AY1440" s="91">
        <v>109.11431110550724</v>
      </c>
      <c r="AZ1440" s="22">
        <v>109.09469941082094</v>
      </c>
      <c r="BA1440" s="22">
        <v>109.11482491458511</v>
      </c>
      <c r="BB1440" s="11">
        <v>109.11482491458511</v>
      </c>
      <c r="BC1440" s="46">
        <f t="shared" si="2770"/>
        <v>1.48311883734209E-4</v>
      </c>
      <c r="BD1440" s="92">
        <f t="shared" si="2771"/>
        <v>5.1380907787290653E-4</v>
      </c>
      <c r="BE1440" s="92">
        <f t="shared" si="2772"/>
        <v>2.0125503764177211E-2</v>
      </c>
      <c r="BF1440" s="92">
        <f t="shared" si="2773"/>
        <v>0</v>
      </c>
      <c r="BG1440" s="11">
        <f t="shared" si="2704"/>
        <v>0</v>
      </c>
      <c r="BH1440" s="93">
        <f t="shared" si="2774"/>
        <v>1.3592276196227899E-2</v>
      </c>
      <c r="BI1440" s="93">
        <f t="shared" si="2775"/>
        <v>4.7088842260904082E-2</v>
      </c>
      <c r="BJ1440" s="93">
        <f t="shared" si="2776"/>
        <v>1.8444334928760981</v>
      </c>
      <c r="BK1440" s="93">
        <f t="shared" si="2777"/>
        <v>0</v>
      </c>
      <c r="BL1440" s="93">
        <f t="shared" si="2778"/>
        <v>0</v>
      </c>
      <c r="BM1440">
        <f t="shared" si="2705"/>
        <v>2.4859543578779895</v>
      </c>
      <c r="BN1440">
        <f t="shared" si="2706"/>
        <v>2.4695313604169913</v>
      </c>
      <c r="BO1440">
        <f t="shared" si="2707"/>
        <v>2.4518769507109277</v>
      </c>
      <c r="BP1440">
        <f t="shared" si="2708"/>
        <v>2.4326571821043728</v>
      </c>
      <c r="BQ1440">
        <f t="shared" si="2709"/>
        <v>2.4108145475110456</v>
      </c>
      <c r="BR1440">
        <f t="shared" si="2710"/>
        <v>2.3870760944936182</v>
      </c>
      <c r="BS1440">
        <f t="shared" si="2711"/>
        <v>2.3615032156065778</v>
      </c>
      <c r="BT1440">
        <f t="shared" si="2712"/>
        <v>2.3341614188929811</v>
      </c>
      <c r="BU1440">
        <f t="shared" si="2713"/>
        <v>2.3051200497771438</v>
      </c>
      <c r="BV1440">
        <f t="shared" si="2714"/>
        <v>93.252531990731057</v>
      </c>
      <c r="BX1440" s="22">
        <v>114.89165534235427</v>
      </c>
      <c r="BY1440" s="22">
        <v>114.89153174911782</v>
      </c>
      <c r="BZ1440" s="91">
        <v>114.89122716812271</v>
      </c>
      <c r="CA1440" s="91">
        <v>114.88912748046522</v>
      </c>
      <c r="CB1440" s="22">
        <v>114.84326046560959</v>
      </c>
      <c r="CC1440" s="11">
        <v>114.89165534235427</v>
      </c>
      <c r="CD1440" s="11">
        <f t="shared" si="2779"/>
        <v>1.235932364522796E-4</v>
      </c>
      <c r="CE1440" s="90">
        <f t="shared" si="2780"/>
        <v>4.2817423155838696E-4</v>
      </c>
      <c r="CF1440" s="22">
        <f t="shared" si="2781"/>
        <v>2.5278618890496318E-3</v>
      </c>
      <c r="CG1440" s="22">
        <f t="shared" si="2782"/>
        <v>4.839487674468046E-2</v>
      </c>
      <c r="CH1440" s="11">
        <f t="shared" si="2715"/>
        <v>0</v>
      </c>
      <c r="CI1440" s="93">
        <f t="shared" si="2783"/>
        <v>1.0757372768631137E-2</v>
      </c>
      <c r="CJ1440" s="93">
        <f t="shared" si="2784"/>
        <v>3.7267652753588842E-2</v>
      </c>
      <c r="CK1440" s="93">
        <f t="shared" si="2785"/>
        <v>0.22002136547838103</v>
      </c>
      <c r="CL1440" s="93">
        <f t="shared" si="2786"/>
        <v>4.2122185985112113</v>
      </c>
      <c r="CM1440" s="93">
        <f t="shared" si="2787"/>
        <v>0</v>
      </c>
      <c r="CO1440">
        <f t="shared" si="2716"/>
        <v>5.9662904589071752</v>
      </c>
      <c r="CP1440">
        <f t="shared" si="2717"/>
        <v>5.9268752650007794</v>
      </c>
      <c r="CQ1440">
        <f t="shared" si="2718"/>
        <v>5.8845046817062263</v>
      </c>
      <c r="CR1440">
        <f t="shared" si="2719"/>
        <v>5.8383772370504943</v>
      </c>
      <c r="CS1440">
        <f t="shared" si="2720"/>
        <v>5.7859549140265099</v>
      </c>
      <c r="CT1440">
        <f t="shared" si="2721"/>
        <v>101.21202640652942</v>
      </c>
      <c r="CV1440" s="22">
        <v>130.61505658137634</v>
      </c>
      <c r="CW1440" s="22">
        <v>130.61475995760887</v>
      </c>
      <c r="CX1440" s="22">
        <v>130.61402896322062</v>
      </c>
      <c r="CY1440" s="22">
        <v>130.59217721159817</v>
      </c>
      <c r="CZ1440" s="22">
        <v>130.6047742997184</v>
      </c>
      <c r="DA1440" s="22">
        <v>130.61505658137634</v>
      </c>
      <c r="DB1440" s="22">
        <f t="shared" si="2788"/>
        <v>2.9662376746841801E-4</v>
      </c>
      <c r="DC1440" s="91">
        <f t="shared" si="2789"/>
        <v>1.0276181557173913E-3</v>
      </c>
      <c r="DD1440" s="22">
        <f t="shared" si="2790"/>
        <v>2.2879369778166847E-2</v>
      </c>
      <c r="DE1440" s="22">
        <f t="shared" si="2791"/>
        <v>1.028228165793621E-2</v>
      </c>
      <c r="DF1440" s="22">
        <f t="shared" si="2792"/>
        <v>0</v>
      </c>
      <c r="DG1440" s="93">
        <f t="shared" si="2793"/>
        <v>2.2709768324727115E-2</v>
      </c>
      <c r="DH1440" s="93">
        <f t="shared" si="2794"/>
        <v>7.8675321407311136E-2</v>
      </c>
      <c r="DI1440" s="93">
        <f t="shared" si="2795"/>
        <v>1.7516640406546429</v>
      </c>
      <c r="DJ1440" s="93">
        <f t="shared" si="2796"/>
        <v>0.78722024298401616</v>
      </c>
      <c r="DK1440" s="93">
        <f t="shared" si="2797"/>
        <v>0</v>
      </c>
      <c r="DM1440">
        <f t="shared" si="2722"/>
        <v>4.9719087157559789</v>
      </c>
      <c r="DN1440">
        <f t="shared" si="2723"/>
        <v>4.9390627208339826</v>
      </c>
      <c r="DO1440">
        <f t="shared" si="2724"/>
        <v>4.9037539014218554</v>
      </c>
      <c r="DP1440">
        <f t="shared" si="2725"/>
        <v>4.8653143642087455</v>
      </c>
      <c r="DQ1440">
        <f t="shared" si="2726"/>
        <v>4.8216290950220912</v>
      </c>
      <c r="DR1440">
        <f t="shared" si="2727"/>
        <v>4.7741521889872365</v>
      </c>
      <c r="DS1440">
        <f t="shared" si="2728"/>
        <v>4.7230064312131557</v>
      </c>
      <c r="DT1440">
        <f t="shared" si="2729"/>
        <v>4.6683228377859622</v>
      </c>
      <c r="DU1440">
        <f t="shared" si="2730"/>
        <v>4.6102400995542876</v>
      </c>
      <c r="DV1440">
        <f t="shared" si="2731"/>
        <v>4.5489039995478562</v>
      </c>
      <c r="DW1440">
        <f t="shared" si="2732"/>
        <v>4.4950632111416242</v>
      </c>
      <c r="DX1440">
        <f t="shared" si="2733"/>
        <v>4.4398829625334795</v>
      </c>
      <c r="DY1440">
        <f t="shared" si="2734"/>
        <v>4.3834291595589132</v>
      </c>
      <c r="DZ1440">
        <f t="shared" si="2735"/>
        <v>90.841139518836556</v>
      </c>
      <c r="EA1440" s="22">
        <v>151.98666555486486</v>
      </c>
      <c r="EB1440" s="22">
        <v>151.98641836839195</v>
      </c>
      <c r="EC1440" s="22">
        <v>151.98580920640174</v>
      </c>
      <c r="ED1440" s="22">
        <v>151.98160983108676</v>
      </c>
      <c r="EE1440" s="22">
        <v>151.93593448244863</v>
      </c>
      <c r="EF1440" s="22">
        <v>151.95987716505766</v>
      </c>
      <c r="EG1440" s="22">
        <f t="shared" si="2798"/>
        <v>2.471864729045592E-4</v>
      </c>
      <c r="EH1440" s="91">
        <f t="shared" si="2799"/>
        <v>8.5634846311677393E-4</v>
      </c>
      <c r="EI1440" s="22">
        <f t="shared" si="2800"/>
        <v>5.0557237780992637E-3</v>
      </c>
      <c r="EJ1440" s="22">
        <f t="shared" si="2801"/>
        <v>5.0731072416226652E-2</v>
      </c>
      <c r="EK1440" s="22">
        <f t="shared" si="2802"/>
        <v>2.6788389807194335E-2</v>
      </c>
      <c r="EL1440" s="93">
        <f t="shared" si="2803"/>
        <v>1.6263694713094988E-2</v>
      </c>
      <c r="EM1440" s="93">
        <f t="shared" si="2804"/>
        <v>5.6343657516957975E-2</v>
      </c>
      <c r="EN1440" s="93">
        <f t="shared" si="2805"/>
        <v>0.33264258806139968</v>
      </c>
      <c r="EO1440" s="93">
        <f t="shared" si="2806"/>
        <v>3.3378633731466079</v>
      </c>
      <c r="EP1440" s="93">
        <f t="shared" si="2807"/>
        <v>1.7625486886890178</v>
      </c>
      <c r="ER1440">
        <f t="shared" si="2736"/>
        <v>3.9775269726047831</v>
      </c>
      <c r="ES1440">
        <f t="shared" si="2737"/>
        <v>3.9512501766671861</v>
      </c>
      <c r="ET1440">
        <f t="shared" si="2738"/>
        <v>3.9230031211374841</v>
      </c>
      <c r="EU1440">
        <f t="shared" si="2739"/>
        <v>3.8922514913669963</v>
      </c>
      <c r="EV1440">
        <f t="shared" si="2740"/>
        <v>3.8573032760176731</v>
      </c>
      <c r="EW1440">
        <f t="shared" si="2741"/>
        <v>3.8193217511897894</v>
      </c>
      <c r="EX1440">
        <f t="shared" si="2742"/>
        <v>3.7784051449705243</v>
      </c>
      <c r="EY1440">
        <f t="shared" si="2743"/>
        <v>3.7346582702287696</v>
      </c>
      <c r="EZ1440">
        <f t="shared" si="2744"/>
        <v>3.68819207964343</v>
      </c>
      <c r="FA1440">
        <f t="shared" si="2745"/>
        <v>3.6391231996382851</v>
      </c>
      <c r="FB1440">
        <f t="shared" si="2746"/>
        <v>3.5960505689132991</v>
      </c>
      <c r="FC1440">
        <f t="shared" si="2747"/>
        <v>3.5519063700267832</v>
      </c>
      <c r="FD1440">
        <f t="shared" si="2748"/>
        <v>3.5067433276471305</v>
      </c>
      <c r="FE1440">
        <f t="shared" si="2749"/>
        <v>3.4606148388128211</v>
      </c>
      <c r="FF1440">
        <f t="shared" si="2750"/>
        <v>3.4135748691342203</v>
      </c>
      <c r="FG1440">
        <f t="shared" si="2751"/>
        <v>3.3656778491620103</v>
      </c>
      <c r="FH1440">
        <f t="shared" si="2752"/>
        <v>3.3169785711953055</v>
      </c>
      <c r="FI1440">
        <f t="shared" si="2753"/>
        <v>3.267532086798004</v>
      </c>
      <c r="FJ1440">
        <f t="shared" si="2754"/>
        <v>3.2173936052849781</v>
      </c>
      <c r="FK1440">
        <f t="shared" si="2755"/>
        <v>82.332078229257576</v>
      </c>
      <c r="FL1440" s="22">
        <v>151.29027087846754</v>
      </c>
      <c r="FM1440" s="22">
        <v>151.29007312928923</v>
      </c>
      <c r="FN1440" s="91">
        <v>151.28958579969708</v>
      </c>
      <c r="FO1440" s="22">
        <v>151.28622629944508</v>
      </c>
      <c r="FP1440" s="22">
        <v>151.27439777541781</v>
      </c>
      <c r="FQ1440" s="22">
        <v>151.1968242694889</v>
      </c>
      <c r="FR1440" s="22">
        <f t="shared" si="2808"/>
        <v>1.9774917831227867E-4</v>
      </c>
      <c r="FS1440" s="91">
        <f t="shared" si="2809"/>
        <v>6.8507877045931309E-4</v>
      </c>
      <c r="FT1440" s="22">
        <f t="shared" si="2810"/>
        <v>4.0445790224623579E-3</v>
      </c>
      <c r="FU1440" s="22">
        <f t="shared" si="2811"/>
        <v>1.5873103049727888E-2</v>
      </c>
      <c r="FV1440" s="22">
        <f t="shared" si="2812"/>
        <v>9.3446608978638324E-2</v>
      </c>
      <c r="FW1440" s="93">
        <f t="shared" si="2813"/>
        <v>1.307084567725653E-2</v>
      </c>
      <c r="FX1440" s="93">
        <f t="shared" si="2814"/>
        <v>4.5282407552144667E-2</v>
      </c>
      <c r="FY1440" s="93">
        <f t="shared" si="2815"/>
        <v>0.26733900329330462</v>
      </c>
      <c r="FZ1440" s="93">
        <f t="shared" si="2816"/>
        <v>1.0491820100235563</v>
      </c>
      <c r="GA1440" s="93">
        <f t="shared" si="2817"/>
        <v>6.1766436424523681</v>
      </c>
    </row>
    <row r="1441" spans="1:183" x14ac:dyDescent="0.4">
      <c r="A1441" s="16">
        <v>42937</v>
      </c>
      <c r="B1441" s="2">
        <v>1.11E-2</v>
      </c>
      <c r="C1441" s="2">
        <v>1.2199999999999999E-2</v>
      </c>
      <c r="D1441" s="2">
        <v>1.3600000000000001E-2</v>
      </c>
      <c r="E1441" s="2">
        <v>1.83E-2</v>
      </c>
      <c r="F1441" s="2">
        <v>2.2700000000000001E-2</v>
      </c>
      <c r="G1441" s="5"/>
      <c r="H1441" s="4">
        <f t="shared" si="2756"/>
        <v>1.11E-2</v>
      </c>
      <c r="I1441" s="4">
        <f t="shared" si="2757"/>
        <v>1.2299999999999998E-2</v>
      </c>
      <c r="J1441" s="4">
        <f t="shared" si="2758"/>
        <v>1.295E-2</v>
      </c>
      <c r="K1441" s="4">
        <f t="shared" si="2759"/>
        <v>1.3600000000000001E-2</v>
      </c>
      <c r="L1441" s="4">
        <f t="shared" si="2698"/>
        <v>1.4383333333333335E-2</v>
      </c>
      <c r="M1441" s="4">
        <f t="shared" si="2698"/>
        <v>1.5166666666666669E-2</v>
      </c>
      <c r="N1441" s="4">
        <f t="shared" si="2698"/>
        <v>1.5949999999999999E-2</v>
      </c>
      <c r="O1441" s="4">
        <f t="shared" si="2698"/>
        <v>1.6733333333333333E-2</v>
      </c>
      <c r="P1441" s="4">
        <f t="shared" si="2698"/>
        <v>1.7516666666666666E-2</v>
      </c>
      <c r="Q1441" s="4">
        <f t="shared" si="2760"/>
        <v>1.83E-2</v>
      </c>
      <c r="R1441" s="4">
        <f t="shared" si="2761"/>
        <v>1.8740000000000003E-2</v>
      </c>
      <c r="S1441" s="4">
        <f t="shared" si="2761"/>
        <v>1.9180000000000003E-2</v>
      </c>
      <c r="T1441" s="4">
        <f t="shared" si="2761"/>
        <v>1.9619999999999999E-2</v>
      </c>
      <c r="U1441" s="4">
        <f t="shared" si="2761"/>
        <v>2.0060000000000001E-2</v>
      </c>
      <c r="V1441" s="4">
        <f t="shared" si="2761"/>
        <v>2.0500000000000001E-2</v>
      </c>
      <c r="W1441" s="4">
        <f t="shared" si="2761"/>
        <v>2.094E-2</v>
      </c>
      <c r="X1441" s="4">
        <f t="shared" ref="R1441:Z1469" si="2818">+(X$3-$Q$3)/($AA$3-$Q$3)*$AA1441+(1-(X$3-$Q$3)/($AA$3-$Q$3))*$Q1441</f>
        <v>2.1380000000000003E-2</v>
      </c>
      <c r="Y1441" s="4">
        <f t="shared" si="2818"/>
        <v>2.1820000000000003E-2</v>
      </c>
      <c r="Z1441" s="4">
        <f t="shared" si="2818"/>
        <v>2.2259999999999999E-2</v>
      </c>
      <c r="AA1441" s="4">
        <f t="shared" si="2762"/>
        <v>2.2700000000000001E-2</v>
      </c>
      <c r="AB1441" s="4"/>
      <c r="AC1441">
        <v>99.448063248968225</v>
      </c>
      <c r="AD1441" s="95">
        <v>99.443118536197289</v>
      </c>
      <c r="AE1441" s="95">
        <v>99.448063248968225</v>
      </c>
      <c r="AF1441" s="95">
        <f t="shared" si="2763"/>
        <v>4.9447127709356664E-3</v>
      </c>
      <c r="AG1441" s="95">
        <f t="shared" si="2764"/>
        <v>0</v>
      </c>
      <c r="AH1441" s="59">
        <f t="shared" si="2765"/>
        <v>0.49721559268143595</v>
      </c>
      <c r="AI1441" s="59">
        <f t="shared" si="2766"/>
        <v>0</v>
      </c>
      <c r="AJ1441" s="4"/>
      <c r="AK1441">
        <v>98.791072894860292</v>
      </c>
      <c r="AL1441" s="96">
        <v>98.791072894860292</v>
      </c>
      <c r="AM1441" s="59">
        <v>98.781254416679644</v>
      </c>
      <c r="AN1441" s="95">
        <f t="shared" si="2767"/>
        <v>0</v>
      </c>
      <c r="AO1441" s="95">
        <f t="shared" si="2768"/>
        <v>9.8184781806480714E-3</v>
      </c>
      <c r="AP1441" s="59">
        <f t="shared" si="2769"/>
        <v>0</v>
      </c>
      <c r="AQ1441" s="59">
        <f t="shared" si="2699"/>
        <v>0.99386289600250788</v>
      </c>
      <c r="AS1441" s="7">
        <f t="shared" si="2700"/>
        <v>2.9834418974690471</v>
      </c>
      <c r="AT1441" s="7">
        <f t="shared" si="2701"/>
        <v>2.9634376325003897</v>
      </c>
      <c r="AU1441" s="7">
        <f t="shared" si="2702"/>
        <v>2.9424715955855612</v>
      </c>
      <c r="AV1441" s="7">
        <f t="shared" si="2703"/>
        <v>100.24538709505035</v>
      </c>
      <c r="AW1441" s="22">
        <v>109.13525205146871</v>
      </c>
      <c r="AX1441" s="22">
        <v>109.13510371008559</v>
      </c>
      <c r="AY1441" s="91">
        <v>109.13473822060534</v>
      </c>
      <c r="AZ1441" s="22">
        <v>109.11512158260057</v>
      </c>
      <c r="BA1441" s="22">
        <v>109.13525205146871</v>
      </c>
      <c r="BB1441" s="11">
        <v>109.13525205146871</v>
      </c>
      <c r="BC1441" s="46">
        <f t="shared" si="2770"/>
        <v>1.4834138312380674E-4</v>
      </c>
      <c r="BD1441" s="92">
        <f t="shared" si="2771"/>
        <v>5.1383086336898032E-4</v>
      </c>
      <c r="BE1441" s="92">
        <f t="shared" si="2772"/>
        <v>2.0130468868146068E-2</v>
      </c>
      <c r="BF1441" s="92">
        <f t="shared" si="2773"/>
        <v>0</v>
      </c>
      <c r="BG1441" s="11">
        <f t="shared" si="2704"/>
        <v>0</v>
      </c>
      <c r="BH1441" s="93">
        <f t="shared" si="2774"/>
        <v>1.3592435105555831E-2</v>
      </c>
      <c r="BI1441" s="93">
        <f t="shared" si="2775"/>
        <v>4.7082024708813175E-2</v>
      </c>
      <c r="BJ1441" s="93">
        <f t="shared" si="2776"/>
        <v>1.8445432149322789</v>
      </c>
      <c r="BK1441" s="93">
        <f t="shared" si="2777"/>
        <v>0</v>
      </c>
      <c r="BL1441" s="93">
        <f t="shared" si="2778"/>
        <v>0</v>
      </c>
      <c r="BM1441">
        <f t="shared" si="2705"/>
        <v>2.486201581224206</v>
      </c>
      <c r="BN1441">
        <f t="shared" si="2706"/>
        <v>2.4695313604169913</v>
      </c>
      <c r="BO1441">
        <f t="shared" si="2707"/>
        <v>2.4520596629879678</v>
      </c>
      <c r="BP1441">
        <f t="shared" si="2708"/>
        <v>2.4331404634720957</v>
      </c>
      <c r="BQ1441">
        <f t="shared" si="2709"/>
        <v>2.4120115854706312</v>
      </c>
      <c r="BR1441">
        <f t="shared" si="2710"/>
        <v>2.3892090875150536</v>
      </c>
      <c r="BS1441">
        <f t="shared" si="2711"/>
        <v>2.3647851155752591</v>
      </c>
      <c r="BT1441">
        <f t="shared" si="2712"/>
        <v>2.3387950267774316</v>
      </c>
      <c r="BU1441">
        <f t="shared" si="2713"/>
        <v>2.3112971814180008</v>
      </c>
      <c r="BV1441">
        <f t="shared" si="2714"/>
        <v>93.576461760346817</v>
      </c>
      <c r="BX1441" s="22">
        <v>115.2339210175906</v>
      </c>
      <c r="BY1441" s="22">
        <v>115.23379739977132</v>
      </c>
      <c r="BZ1441" s="91">
        <v>115.23349282520445</v>
      </c>
      <c r="CA1441" s="91">
        <v>115.23139037627401</v>
      </c>
      <c r="CB1441" s="22">
        <v>115.18534479185043</v>
      </c>
      <c r="CC1441" s="11">
        <v>115.2339210175906</v>
      </c>
      <c r="CD1441" s="11">
        <f t="shared" si="2779"/>
        <v>1.236178192840498E-4</v>
      </c>
      <c r="CE1441" s="90">
        <f t="shared" si="2780"/>
        <v>4.2819238615265931E-4</v>
      </c>
      <c r="CF1441" s="22">
        <f t="shared" si="2781"/>
        <v>2.5306413165964159E-3</v>
      </c>
      <c r="CG1441" s="22">
        <f t="shared" si="2782"/>
        <v>4.8576225740177392E-2</v>
      </c>
      <c r="CH1441" s="11">
        <f t="shared" si="2715"/>
        <v>0</v>
      </c>
      <c r="CI1441" s="93">
        <f t="shared" si="2783"/>
        <v>1.0727554715870459E-2</v>
      </c>
      <c r="CJ1441" s="93">
        <f t="shared" si="2784"/>
        <v>3.7158536511770285E-2</v>
      </c>
      <c r="CK1441" s="93">
        <f t="shared" si="2785"/>
        <v>0.21960906079123266</v>
      </c>
      <c r="CL1441" s="93">
        <f t="shared" si="2786"/>
        <v>4.2154450105678665</v>
      </c>
      <c r="CM1441" s="93">
        <f t="shared" si="2787"/>
        <v>0</v>
      </c>
      <c r="CO1441">
        <f t="shared" si="2716"/>
        <v>5.9668837949380942</v>
      </c>
      <c r="CP1441">
        <f t="shared" si="2717"/>
        <v>5.9268752650007794</v>
      </c>
      <c r="CQ1441">
        <f t="shared" si="2718"/>
        <v>5.8849431911711223</v>
      </c>
      <c r="CR1441">
        <f t="shared" si="2719"/>
        <v>5.83953711233303</v>
      </c>
      <c r="CS1441">
        <f t="shared" si="2720"/>
        <v>5.7888278051295146</v>
      </c>
      <c r="CT1441">
        <f t="shared" si="2721"/>
        <v>101.30246531063827</v>
      </c>
      <c r="CV1441" s="22">
        <v>130.71056014093756</v>
      </c>
      <c r="CW1441" s="22">
        <v>130.71026345817128</v>
      </c>
      <c r="CX1441" s="22">
        <v>130.70953247921079</v>
      </c>
      <c r="CY1441" s="22">
        <v>130.68765878741289</v>
      </c>
      <c r="CZ1441" s="22">
        <v>130.70026724634945</v>
      </c>
      <c r="DA1441" s="22">
        <v>130.71056014093756</v>
      </c>
      <c r="DB1441" s="22">
        <f t="shared" si="2788"/>
        <v>2.9668276627603518E-4</v>
      </c>
      <c r="DC1441" s="91">
        <f t="shared" si="2789"/>
        <v>1.0276617267663823E-3</v>
      </c>
      <c r="DD1441" s="22">
        <f t="shared" si="2790"/>
        <v>2.2901353524673596E-2</v>
      </c>
      <c r="DE1441" s="22">
        <f t="shared" si="2791"/>
        <v>1.0292894588104673E-2</v>
      </c>
      <c r="DF1441" s="22">
        <f t="shared" si="2792"/>
        <v>0</v>
      </c>
      <c r="DG1441" s="93">
        <f t="shared" si="2793"/>
        <v>2.2697689150451159E-2</v>
      </c>
      <c r="DH1441" s="93">
        <f t="shared" si="2794"/>
        <v>7.8621170749961958E-2</v>
      </c>
      <c r="DI1441" s="93">
        <f t="shared" si="2795"/>
        <v>1.7520660534221875</v>
      </c>
      <c r="DJ1441" s="93">
        <f t="shared" si="2796"/>
        <v>0.78745700247986428</v>
      </c>
      <c r="DK1441" s="93">
        <f t="shared" si="2797"/>
        <v>0</v>
      </c>
      <c r="DM1441">
        <f t="shared" si="2722"/>
        <v>4.972403162448412</v>
      </c>
      <c r="DN1441">
        <f t="shared" si="2723"/>
        <v>4.9390627208339826</v>
      </c>
      <c r="DO1441">
        <f t="shared" si="2724"/>
        <v>4.9041193259759357</v>
      </c>
      <c r="DP1441">
        <f t="shared" si="2725"/>
        <v>4.8662809269441913</v>
      </c>
      <c r="DQ1441">
        <f t="shared" si="2726"/>
        <v>4.8240231709412624</v>
      </c>
      <c r="DR1441">
        <f t="shared" si="2727"/>
        <v>4.7784181750301071</v>
      </c>
      <c r="DS1441">
        <f t="shared" si="2728"/>
        <v>4.7295702311505181</v>
      </c>
      <c r="DT1441">
        <f t="shared" si="2729"/>
        <v>4.6775900535548631</v>
      </c>
      <c r="DU1441">
        <f t="shared" si="2730"/>
        <v>4.6225943628360016</v>
      </c>
      <c r="DV1441">
        <f t="shared" si="2731"/>
        <v>4.5647054517242349</v>
      </c>
      <c r="DW1441">
        <f t="shared" si="2732"/>
        <v>4.5124840995863478</v>
      </c>
      <c r="DX1441">
        <f t="shared" si="2733"/>
        <v>4.4589183683793019</v>
      </c>
      <c r="DY1441">
        <f t="shared" si="2734"/>
        <v>4.4040712004498461</v>
      </c>
      <c r="DZ1441">
        <f t="shared" si="2735"/>
        <v>91.308134754488307</v>
      </c>
      <c r="EA1441" s="22">
        <v>152.5632323891156</v>
      </c>
      <c r="EB1441" s="22">
        <v>152.56298515347706</v>
      </c>
      <c r="EC1441" s="22">
        <v>152.56237600434332</v>
      </c>
      <c r="ED1441" s="22">
        <v>152.55817110648243</v>
      </c>
      <c r="EE1441" s="22">
        <v>152.51224583563567</v>
      </c>
      <c r="EF1441" s="22">
        <v>152.5362975620223</v>
      </c>
      <c r="EG1441" s="22">
        <f t="shared" si="2798"/>
        <v>2.4723563853967789E-4</v>
      </c>
      <c r="EH1441" s="91">
        <f t="shared" si="2799"/>
        <v>8.5638477227689691E-4</v>
      </c>
      <c r="EI1441" s="22">
        <f t="shared" si="2800"/>
        <v>5.0612826331644101E-3</v>
      </c>
      <c r="EJ1441" s="22">
        <f t="shared" si="2801"/>
        <v>5.0986553479930308E-2</v>
      </c>
      <c r="EK1441" s="22">
        <f t="shared" si="2802"/>
        <v>2.6934827093299418E-2</v>
      </c>
      <c r="EL1441" s="93">
        <f t="shared" si="2803"/>
        <v>1.6205453612119232E-2</v>
      </c>
      <c r="EM1441" s="93">
        <f t="shared" si="2804"/>
        <v>5.6133103557524947E-2</v>
      </c>
      <c r="EN1441" s="93">
        <f t="shared" si="2805"/>
        <v>0.33174982949073256</v>
      </c>
      <c r="EO1441" s="93">
        <f t="shared" si="2806"/>
        <v>3.3419948359437011</v>
      </c>
      <c r="EP1441" s="93">
        <f t="shared" si="2807"/>
        <v>1.7654861313243284</v>
      </c>
      <c r="ER1441">
        <f t="shared" si="2736"/>
        <v>3.9779225299587293</v>
      </c>
      <c r="ES1441">
        <f t="shared" si="2737"/>
        <v>3.9512501766671861</v>
      </c>
      <c r="ET1441">
        <f t="shared" si="2738"/>
        <v>3.9232954607807482</v>
      </c>
      <c r="EU1441">
        <f t="shared" si="2739"/>
        <v>3.8930247415553536</v>
      </c>
      <c r="EV1441">
        <f t="shared" si="2740"/>
        <v>3.8592185367530099</v>
      </c>
      <c r="EW1441">
        <f t="shared" si="2741"/>
        <v>3.8227345400240855</v>
      </c>
      <c r="EX1441">
        <f t="shared" si="2742"/>
        <v>3.7836561849204142</v>
      </c>
      <c r="EY1441">
        <f t="shared" si="2743"/>
        <v>3.7420720428438909</v>
      </c>
      <c r="EZ1441">
        <f t="shared" si="2744"/>
        <v>3.6980754902688013</v>
      </c>
      <c r="FA1441">
        <f t="shared" si="2745"/>
        <v>3.6517643613793882</v>
      </c>
      <c r="FB1441">
        <f t="shared" si="2746"/>
        <v>3.609987279669078</v>
      </c>
      <c r="FC1441">
        <f t="shared" si="2747"/>
        <v>3.5671346947034417</v>
      </c>
      <c r="FD1441">
        <f t="shared" si="2748"/>
        <v>3.5232569603598769</v>
      </c>
      <c r="FE1441">
        <f t="shared" si="2749"/>
        <v>3.4784051335043165</v>
      </c>
      <c r="FF1441">
        <f t="shared" si="2750"/>
        <v>3.4326308762138362</v>
      </c>
      <c r="FG1441">
        <f t="shared" si="2751"/>
        <v>3.385986357988326</v>
      </c>
      <c r="FH1441">
        <f t="shared" si="2752"/>
        <v>3.3385241582055296</v>
      </c>
      <c r="FI1441">
        <f t="shared" si="2753"/>
        <v>3.290297169070354</v>
      </c>
      <c r="FJ1441">
        <f t="shared" si="2754"/>
        <v>3.2413584993032853</v>
      </c>
      <c r="FK1441">
        <f t="shared" si="2755"/>
        <v>82.985795848997981</v>
      </c>
      <c r="FL1441" s="22">
        <v>152.15707615098546</v>
      </c>
      <c r="FM1441" s="22">
        <v>152.15687836247463</v>
      </c>
      <c r="FN1441" s="91">
        <v>152.15639104316762</v>
      </c>
      <c r="FO1441" s="22">
        <v>152.15302712487892</v>
      </c>
      <c r="FP1441" s="22">
        <v>152.14113034534</v>
      </c>
      <c r="FQ1441" s="22">
        <v>152.06287020827418</v>
      </c>
      <c r="FR1441" s="22">
        <f t="shared" si="2808"/>
        <v>1.9778851083174231E-4</v>
      </c>
      <c r="FS1441" s="91">
        <f t="shared" si="2809"/>
        <v>6.851078178442549E-4</v>
      </c>
      <c r="FT1441" s="22">
        <f t="shared" si="2810"/>
        <v>4.0490261065428967E-3</v>
      </c>
      <c r="FU1441" s="22">
        <f t="shared" si="2811"/>
        <v>1.5945805645458222E-2</v>
      </c>
      <c r="FV1441" s="22">
        <f t="shared" si="2812"/>
        <v>9.4205942711283797E-2</v>
      </c>
      <c r="FW1441" s="93">
        <f t="shared" si="2813"/>
        <v>1.2998968949395215E-2</v>
      </c>
      <c r="FX1441" s="93">
        <f t="shared" si="2814"/>
        <v>4.5026352712273628E-2</v>
      </c>
      <c r="FY1441" s="93">
        <f t="shared" si="2815"/>
        <v>0.26610830130075896</v>
      </c>
      <c r="FZ1441" s="93">
        <f t="shared" si="2816"/>
        <v>1.0479831795423828</v>
      </c>
      <c r="GA1441" s="93">
        <f t="shared" si="2817"/>
        <v>6.191361262607546</v>
      </c>
    </row>
    <row r="1442" spans="1:183" x14ac:dyDescent="0.4">
      <c r="A1442" s="16">
        <v>42944</v>
      </c>
      <c r="B1442" s="2">
        <v>1.1299999999999999E-2</v>
      </c>
      <c r="C1442" s="2">
        <v>1.23E-2</v>
      </c>
      <c r="D1442" s="2">
        <v>1.37E-2</v>
      </c>
      <c r="E1442" s="2">
        <v>1.8500000000000003E-2</v>
      </c>
      <c r="F1442" s="2">
        <v>2.3E-2</v>
      </c>
      <c r="G1442" s="5"/>
      <c r="H1442" s="4">
        <f t="shared" si="2756"/>
        <v>1.1299999999999999E-2</v>
      </c>
      <c r="I1442" s="4">
        <f t="shared" si="2757"/>
        <v>1.24E-2</v>
      </c>
      <c r="J1442" s="4">
        <f t="shared" si="2758"/>
        <v>1.3049999999999999E-2</v>
      </c>
      <c r="K1442" s="4">
        <f t="shared" si="2759"/>
        <v>1.37E-2</v>
      </c>
      <c r="L1442" s="4">
        <f t="shared" si="2698"/>
        <v>1.4500000000000001E-2</v>
      </c>
      <c r="M1442" s="4">
        <f t="shared" si="2698"/>
        <v>1.5300000000000003E-2</v>
      </c>
      <c r="N1442" s="4">
        <f t="shared" si="2698"/>
        <v>1.6100000000000003E-2</v>
      </c>
      <c r="O1442" s="4">
        <f t="shared" si="2698"/>
        <v>1.6900000000000002E-2</v>
      </c>
      <c r="P1442" s="4">
        <f t="shared" si="2698"/>
        <v>1.77E-2</v>
      </c>
      <c r="Q1442" s="4">
        <f t="shared" si="2760"/>
        <v>1.8500000000000003E-2</v>
      </c>
      <c r="R1442" s="4">
        <f t="shared" si="2818"/>
        <v>1.8950000000000002E-2</v>
      </c>
      <c r="S1442" s="4">
        <f t="shared" si="2818"/>
        <v>1.9400000000000001E-2</v>
      </c>
      <c r="T1442" s="4">
        <f t="shared" si="2818"/>
        <v>1.985E-2</v>
      </c>
      <c r="U1442" s="4">
        <f t="shared" si="2818"/>
        <v>2.0299999999999999E-2</v>
      </c>
      <c r="V1442" s="4">
        <f t="shared" si="2818"/>
        <v>2.0750000000000001E-2</v>
      </c>
      <c r="W1442" s="4">
        <f t="shared" si="2818"/>
        <v>2.12E-2</v>
      </c>
      <c r="X1442" s="4">
        <f t="shared" si="2818"/>
        <v>2.1650000000000003E-2</v>
      </c>
      <c r="Y1442" s="4">
        <f t="shared" si="2818"/>
        <v>2.2099999999999998E-2</v>
      </c>
      <c r="Z1442" s="4">
        <f t="shared" si="2818"/>
        <v>2.2550000000000001E-2</v>
      </c>
      <c r="AA1442" s="4">
        <f t="shared" si="2762"/>
        <v>2.3E-2</v>
      </c>
      <c r="AB1442" s="4"/>
      <c r="AC1442">
        <v>99.438174315119582</v>
      </c>
      <c r="AD1442" s="95">
        <v>99.433230585661718</v>
      </c>
      <c r="AE1442" s="95">
        <v>99.438174315119582</v>
      </c>
      <c r="AF1442" s="95">
        <f t="shared" si="2763"/>
        <v>4.9437294578638102E-3</v>
      </c>
      <c r="AG1442" s="95">
        <f t="shared" si="2764"/>
        <v>0</v>
      </c>
      <c r="AH1442" s="59">
        <f t="shared" si="2765"/>
        <v>0.49716615293007405</v>
      </c>
      <c r="AI1442" s="59">
        <f t="shared" si="2766"/>
        <v>0</v>
      </c>
      <c r="AJ1442" s="4"/>
      <c r="AK1442">
        <v>98.781254416679644</v>
      </c>
      <c r="AL1442" s="96">
        <v>98.781254416679644</v>
      </c>
      <c r="AM1442" s="59">
        <v>98.771437402159492</v>
      </c>
      <c r="AN1442" s="95">
        <f t="shared" si="2767"/>
        <v>0</v>
      </c>
      <c r="AO1442" s="95">
        <f t="shared" si="2768"/>
        <v>9.8170145201521564E-3</v>
      </c>
      <c r="AP1442" s="59">
        <f t="shared" si="2769"/>
        <v>0</v>
      </c>
      <c r="AQ1442" s="59">
        <f t="shared" si="2699"/>
        <v>0.99381351027817177</v>
      </c>
      <c r="AS1442" s="7">
        <f t="shared" si="2700"/>
        <v>2.9831452294535876</v>
      </c>
      <c r="AT1442" s="7">
        <f t="shared" si="2701"/>
        <v>2.9631431220647846</v>
      </c>
      <c r="AU1442" s="7">
        <f t="shared" si="2702"/>
        <v>2.9420331079034603</v>
      </c>
      <c r="AV1442" s="7">
        <f t="shared" si="2703"/>
        <v>100.22547590270015</v>
      </c>
      <c r="AW1442" s="22">
        <v>109.11431110550724</v>
      </c>
      <c r="AX1442" s="22">
        <v>109.11416279362351</v>
      </c>
      <c r="AY1442" s="91">
        <v>109.11379736212199</v>
      </c>
      <c r="AZ1442" s="22">
        <v>109.09418562352587</v>
      </c>
      <c r="BA1442" s="22">
        <v>109.11431110550724</v>
      </c>
      <c r="BB1442" s="11">
        <v>109.11431110550724</v>
      </c>
      <c r="BC1442" s="46">
        <f t="shared" si="2770"/>
        <v>1.48311883734209E-4</v>
      </c>
      <c r="BD1442" s="92">
        <f t="shared" si="2771"/>
        <v>5.1374338525533858E-4</v>
      </c>
      <c r="BE1442" s="92">
        <f t="shared" si="2772"/>
        <v>2.0125481981366988E-2</v>
      </c>
      <c r="BF1442" s="92">
        <f t="shared" si="2773"/>
        <v>0</v>
      </c>
      <c r="BG1442" s="11">
        <f t="shared" si="2704"/>
        <v>0</v>
      </c>
      <c r="BH1442" s="93">
        <f t="shared" si="2774"/>
        <v>1.3592340200984267E-2</v>
      </c>
      <c r="BI1442" s="93">
        <f t="shared" si="2775"/>
        <v>4.7083043466092954E-2</v>
      </c>
      <c r="BJ1442" s="93">
        <f t="shared" si="2776"/>
        <v>1.8444401818114224</v>
      </c>
      <c r="BK1442" s="93">
        <f t="shared" si="2777"/>
        <v>0</v>
      </c>
      <c r="BL1442" s="93">
        <f t="shared" si="2778"/>
        <v>0</v>
      </c>
      <c r="BM1442">
        <f t="shared" si="2705"/>
        <v>2.4859543578779895</v>
      </c>
      <c r="BN1442">
        <f t="shared" si="2706"/>
        <v>2.4692859350539873</v>
      </c>
      <c r="BO1442">
        <f t="shared" si="2707"/>
        <v>2.451694256586217</v>
      </c>
      <c r="BP1442">
        <f t="shared" si="2708"/>
        <v>2.4326571821043728</v>
      </c>
      <c r="BQ1442">
        <f t="shared" si="2709"/>
        <v>2.4113132266727328</v>
      </c>
      <c r="BR1442">
        <f t="shared" si="2710"/>
        <v>2.3882608162129255</v>
      </c>
      <c r="BS1442">
        <f t="shared" si="2711"/>
        <v>2.3635537926145695</v>
      </c>
      <c r="BT1442">
        <f t="shared" si="2712"/>
        <v>2.3372493420098066</v>
      </c>
      <c r="BU1442">
        <f t="shared" si="2713"/>
        <v>2.3094077753739559</v>
      </c>
      <c r="BV1442">
        <f t="shared" si="2714"/>
        <v>93.483784277743979</v>
      </c>
      <c r="BX1442" s="22">
        <v>115.13358908173825</v>
      </c>
      <c r="BY1442" s="22">
        <v>115.1334654885018</v>
      </c>
      <c r="BZ1442" s="91">
        <v>115.13316096225054</v>
      </c>
      <c r="CA1442" s="91">
        <v>115.13105961983629</v>
      </c>
      <c r="CB1442" s="22">
        <v>115.08506497763206</v>
      </c>
      <c r="CC1442" s="11">
        <v>115.13358908173825</v>
      </c>
      <c r="CD1442" s="11">
        <f t="shared" si="2779"/>
        <v>1.235932364522796E-4</v>
      </c>
      <c r="CE1442" s="90">
        <f t="shared" si="2780"/>
        <v>4.281194877080452E-4</v>
      </c>
      <c r="CF1442" s="22">
        <f t="shared" si="2781"/>
        <v>2.5294619019575748E-3</v>
      </c>
      <c r="CG1442" s="22">
        <f t="shared" si="2782"/>
        <v>4.8524104106192567E-2</v>
      </c>
      <c r="CH1442" s="11">
        <f t="shared" si="2715"/>
        <v>0</v>
      </c>
      <c r="CI1442" s="93">
        <f t="shared" si="2783"/>
        <v>1.0734767971537437E-2</v>
      </c>
      <c r="CJ1442" s="93">
        <f t="shared" si="2784"/>
        <v>3.7184586281254976E-2</v>
      </c>
      <c r="CK1442" s="93">
        <f t="shared" si="2785"/>
        <v>0.21969799796320097</v>
      </c>
      <c r="CL1442" s="93">
        <f t="shared" si="2786"/>
        <v>4.2145914579057582</v>
      </c>
      <c r="CM1442" s="93">
        <f t="shared" si="2787"/>
        <v>0</v>
      </c>
      <c r="CO1442">
        <f t="shared" si="2716"/>
        <v>5.9662904589071752</v>
      </c>
      <c r="CP1442">
        <f t="shared" si="2717"/>
        <v>5.9262862441295692</v>
      </c>
      <c r="CQ1442">
        <f t="shared" si="2718"/>
        <v>5.8840662158069206</v>
      </c>
      <c r="CR1442">
        <f t="shared" si="2719"/>
        <v>5.8383772370504943</v>
      </c>
      <c r="CS1442">
        <f t="shared" si="2720"/>
        <v>5.787151744014559</v>
      </c>
      <c r="CT1442">
        <f t="shared" si="2721"/>
        <v>101.26225860742804</v>
      </c>
      <c r="CV1442" s="22">
        <v>130.66545799410727</v>
      </c>
      <c r="CW1442" s="22">
        <v>130.6651613703398</v>
      </c>
      <c r="CX1442" s="22">
        <v>130.66443050733676</v>
      </c>
      <c r="CY1442" s="22">
        <v>130.64256674104666</v>
      </c>
      <c r="CZ1442" s="22">
        <v>130.65516983773503</v>
      </c>
      <c r="DA1442" s="22">
        <v>130.66545799410727</v>
      </c>
      <c r="DB1442" s="22">
        <f t="shared" si="2788"/>
        <v>2.9662376746841801E-4</v>
      </c>
      <c r="DC1442" s="91">
        <f t="shared" si="2789"/>
        <v>1.0274867705106772E-3</v>
      </c>
      <c r="DD1442" s="22">
        <f t="shared" si="2790"/>
        <v>2.2891253060606687E-2</v>
      </c>
      <c r="DE1442" s="22">
        <f t="shared" si="2791"/>
        <v>1.0288156372240564E-2</v>
      </c>
      <c r="DF1442" s="22">
        <f t="shared" si="2792"/>
        <v>0</v>
      </c>
      <c r="DG1442" s="93">
        <f t="shared" si="2793"/>
        <v>2.2701008516098804E-2</v>
      </c>
      <c r="DH1442" s="93">
        <f t="shared" si="2794"/>
        <v>7.8634918997262049E-2</v>
      </c>
      <c r="DI1442" s="93">
        <f t="shared" si="2795"/>
        <v>1.7518978169149364</v>
      </c>
      <c r="DJ1442" s="93">
        <f t="shared" si="2796"/>
        <v>0.78736618921157708</v>
      </c>
      <c r="DK1442" s="93">
        <f t="shared" si="2797"/>
        <v>0</v>
      </c>
      <c r="DM1442">
        <f t="shared" si="2722"/>
        <v>4.9719087157559789</v>
      </c>
      <c r="DN1442">
        <f t="shared" si="2723"/>
        <v>4.9385718701079746</v>
      </c>
      <c r="DO1442">
        <f t="shared" si="2724"/>
        <v>4.903388513172434</v>
      </c>
      <c r="DP1442">
        <f t="shared" si="2725"/>
        <v>4.8653143642087455</v>
      </c>
      <c r="DQ1442">
        <f t="shared" si="2726"/>
        <v>4.8226264533454657</v>
      </c>
      <c r="DR1442">
        <f t="shared" si="2727"/>
        <v>4.776521632425851</v>
      </c>
      <c r="DS1442">
        <f t="shared" si="2728"/>
        <v>4.7271075852291391</v>
      </c>
      <c r="DT1442">
        <f t="shared" si="2729"/>
        <v>4.6744986840196132</v>
      </c>
      <c r="DU1442">
        <f t="shared" si="2730"/>
        <v>4.6188155507479118</v>
      </c>
      <c r="DV1442">
        <f t="shared" si="2731"/>
        <v>4.5601845989143408</v>
      </c>
      <c r="DW1442">
        <f t="shared" si="2732"/>
        <v>4.5073237841691203</v>
      </c>
      <c r="DX1442">
        <f t="shared" si="2733"/>
        <v>4.4530926311868066</v>
      </c>
      <c r="DY1442">
        <f t="shared" si="2734"/>
        <v>4.3975562711738974</v>
      </c>
      <c r="DZ1442">
        <f t="shared" si="2735"/>
        <v>91.15639563186312</v>
      </c>
      <c r="EA1442" s="22">
        <v>152.37416252529582</v>
      </c>
      <c r="EB1442" s="22">
        <v>152.37391533882294</v>
      </c>
      <c r="EC1442" s="22">
        <v>152.3733062863204</v>
      </c>
      <c r="ED1442" s="22">
        <v>152.3691036014919</v>
      </c>
      <c r="EE1442" s="22">
        <v>152.32325819642085</v>
      </c>
      <c r="EF1442" s="22">
        <v>152.34727516947018</v>
      </c>
      <c r="EG1442" s="22">
        <f t="shared" si="2798"/>
        <v>2.4718647287613749E-4</v>
      </c>
      <c r="EH1442" s="91">
        <f t="shared" si="2799"/>
        <v>8.562389754160904E-4</v>
      </c>
      <c r="EI1442" s="22">
        <f t="shared" si="2800"/>
        <v>5.0589238039151496E-3</v>
      </c>
      <c r="EJ1442" s="22">
        <f t="shared" si="2801"/>
        <v>5.0904328874963767E-2</v>
      </c>
      <c r="EK1442" s="22">
        <f t="shared" si="2802"/>
        <v>2.688735582563595E-2</v>
      </c>
      <c r="EL1442" s="93">
        <f t="shared" si="2803"/>
        <v>1.6222335124244029E-2</v>
      </c>
      <c r="EM1442" s="93">
        <f t="shared" si="2804"/>
        <v>5.619318664172774E-2</v>
      </c>
      <c r="EN1442" s="93">
        <f t="shared" si="2805"/>
        <v>0.3320066683270736</v>
      </c>
      <c r="EO1442" s="93">
        <f t="shared" si="2806"/>
        <v>3.3407454407838388</v>
      </c>
      <c r="EP1442" s="93">
        <f t="shared" si="2807"/>
        <v>1.7645613521368722</v>
      </c>
      <c r="ER1442">
        <f t="shared" si="2736"/>
        <v>3.9775269726047831</v>
      </c>
      <c r="ES1442">
        <f t="shared" si="2737"/>
        <v>3.9508574960863796</v>
      </c>
      <c r="ET1442">
        <f t="shared" si="2738"/>
        <v>3.9227108105379469</v>
      </c>
      <c r="EU1442">
        <f t="shared" si="2739"/>
        <v>3.8922514913669963</v>
      </c>
      <c r="EV1442">
        <f t="shared" si="2740"/>
        <v>3.8581011626763724</v>
      </c>
      <c r="EW1442">
        <f t="shared" si="2741"/>
        <v>3.8212173059406807</v>
      </c>
      <c r="EX1442">
        <f t="shared" si="2742"/>
        <v>3.7816860681833111</v>
      </c>
      <c r="EY1442">
        <f t="shared" si="2743"/>
        <v>3.7395989472156903</v>
      </c>
      <c r="EZ1442">
        <f t="shared" si="2744"/>
        <v>3.6950524405983294</v>
      </c>
      <c r="FA1442">
        <f t="shared" si="2745"/>
        <v>3.6481476791314722</v>
      </c>
      <c r="FB1442">
        <f t="shared" si="2746"/>
        <v>3.6058590273352964</v>
      </c>
      <c r="FC1442">
        <f t="shared" si="2747"/>
        <v>3.5624741049494451</v>
      </c>
      <c r="FD1442">
        <f t="shared" si="2748"/>
        <v>3.518045016939118</v>
      </c>
      <c r="FE1442">
        <f t="shared" si="2749"/>
        <v>3.4726245954995476</v>
      </c>
      <c r="FF1442">
        <f t="shared" si="2750"/>
        <v>3.426266296678107</v>
      </c>
      <c r="FG1442">
        <f t="shared" si="2751"/>
        <v>3.3790240970088088</v>
      </c>
      <c r="FH1442">
        <f t="shared" si="2752"/>
        <v>3.3309523904344056</v>
      </c>
      <c r="FI1442">
        <f t="shared" si="2753"/>
        <v>3.2821058857862107</v>
      </c>
      <c r="FJ1442">
        <f t="shared" si="2754"/>
        <v>3.2325395050859269</v>
      </c>
      <c r="FK1442">
        <f t="shared" si="2755"/>
        <v>82.740015356118761</v>
      </c>
      <c r="FL1442" s="22">
        <v>151.83774164135792</v>
      </c>
      <c r="FM1442" s="22">
        <v>151.83754389217961</v>
      </c>
      <c r="FN1442" s="91">
        <v>151.8370566501776</v>
      </c>
      <c r="FO1442" s="22">
        <v>151.83369450231478</v>
      </c>
      <c r="FP1442" s="22">
        <v>151.82181941757213</v>
      </c>
      <c r="FQ1442" s="22">
        <v>151.74381911085231</v>
      </c>
      <c r="FR1442" s="22">
        <f t="shared" si="2808"/>
        <v>1.9774917831227867E-4</v>
      </c>
      <c r="FS1442" s="91">
        <f t="shared" si="2809"/>
        <v>6.8499118032150363E-4</v>
      </c>
      <c r="FT1442" s="22">
        <f t="shared" si="2810"/>
        <v>4.047139043137804E-3</v>
      </c>
      <c r="FU1442" s="22">
        <f t="shared" si="2811"/>
        <v>1.5922223785793221E-2</v>
      </c>
      <c r="FV1442" s="22">
        <f t="shared" si="2812"/>
        <v>9.3922530505608393E-2</v>
      </c>
      <c r="FW1442" s="93">
        <f t="shared" si="2813"/>
        <v>1.3023717039954662E-2</v>
      </c>
      <c r="FX1442" s="93">
        <f t="shared" si="2814"/>
        <v>4.5113367264079759E-2</v>
      </c>
      <c r="FY1442" s="93">
        <f t="shared" si="2815"/>
        <v>0.26654368007508844</v>
      </c>
      <c r="FZ1442" s="93">
        <f t="shared" si="2816"/>
        <v>1.0486341283579976</v>
      </c>
      <c r="GA1442" s="93">
        <f t="shared" si="2817"/>
        <v>6.1857170351923587</v>
      </c>
    </row>
    <row r="1443" spans="1:183" x14ac:dyDescent="0.4">
      <c r="A1443" s="16">
        <v>42951</v>
      </c>
      <c r="B1443" s="2">
        <v>1.1399999999999999E-2</v>
      </c>
      <c r="C1443" s="2">
        <v>1.23E-2</v>
      </c>
      <c r="D1443" s="2">
        <v>1.3500000000000002E-2</v>
      </c>
      <c r="E1443" s="2">
        <v>1.8100000000000002E-2</v>
      </c>
      <c r="F1443" s="2">
        <v>2.2700000000000001E-2</v>
      </c>
      <c r="G1443" s="5"/>
      <c r="H1443" s="4">
        <f t="shared" si="2756"/>
        <v>1.1399999999999999E-2</v>
      </c>
      <c r="I1443" s="4">
        <f t="shared" si="2757"/>
        <v>1.24E-2</v>
      </c>
      <c r="J1443" s="4">
        <f t="shared" si="2758"/>
        <v>1.295E-2</v>
      </c>
      <c r="K1443" s="4">
        <f t="shared" si="2759"/>
        <v>1.3500000000000002E-2</v>
      </c>
      <c r="L1443" s="4">
        <f t="shared" si="2698"/>
        <v>1.4266666666666667E-2</v>
      </c>
      <c r="M1443" s="4">
        <f t="shared" si="2698"/>
        <v>1.5033333333333336E-2</v>
      </c>
      <c r="N1443" s="4">
        <f t="shared" si="2698"/>
        <v>1.5800000000000002E-2</v>
      </c>
      <c r="O1443" s="4">
        <f t="shared" si="2698"/>
        <v>1.6566666666666667E-2</v>
      </c>
      <c r="P1443" s="4">
        <f t="shared" si="2698"/>
        <v>1.7333333333333336E-2</v>
      </c>
      <c r="Q1443" s="4">
        <f t="shared" si="2760"/>
        <v>1.8100000000000002E-2</v>
      </c>
      <c r="R1443" s="4">
        <f t="shared" si="2818"/>
        <v>1.8560000000000004E-2</v>
      </c>
      <c r="S1443" s="4">
        <f t="shared" si="2818"/>
        <v>1.9020000000000002E-2</v>
      </c>
      <c r="T1443" s="4">
        <f t="shared" si="2818"/>
        <v>1.9480000000000001E-2</v>
      </c>
      <c r="U1443" s="4">
        <f t="shared" si="2818"/>
        <v>1.9939999999999999E-2</v>
      </c>
      <c r="V1443" s="4">
        <f t="shared" si="2818"/>
        <v>2.0400000000000001E-2</v>
      </c>
      <c r="W1443" s="4">
        <f t="shared" si="2818"/>
        <v>2.086E-2</v>
      </c>
      <c r="X1443" s="4">
        <f t="shared" si="2818"/>
        <v>2.1320000000000002E-2</v>
      </c>
      <c r="Y1443" s="4">
        <f t="shared" si="2818"/>
        <v>2.1780000000000001E-2</v>
      </c>
      <c r="Z1443" s="4">
        <f t="shared" si="2818"/>
        <v>2.2239999999999999E-2</v>
      </c>
      <c r="AA1443" s="4">
        <f t="shared" si="2762"/>
        <v>2.2700000000000001E-2</v>
      </c>
      <c r="AB1443" s="4"/>
      <c r="AC1443">
        <v>99.433230585661718</v>
      </c>
      <c r="AD1443" s="95">
        <v>99.428287347750441</v>
      </c>
      <c r="AE1443" s="95">
        <v>99.433230585661718</v>
      </c>
      <c r="AF1443" s="95">
        <f t="shared" si="2763"/>
        <v>4.9432379112772651E-3</v>
      </c>
      <c r="AG1443" s="95">
        <f t="shared" si="2764"/>
        <v>0</v>
      </c>
      <c r="AH1443" s="59">
        <f t="shared" si="2765"/>
        <v>0.49714143673715461</v>
      </c>
      <c r="AI1443" s="59">
        <f t="shared" si="2766"/>
        <v>0</v>
      </c>
      <c r="AJ1443" s="4"/>
      <c r="AK1443">
        <v>98.781254416679644</v>
      </c>
      <c r="AL1443" s="96">
        <v>98.781254416679644</v>
      </c>
      <c r="AM1443" s="59">
        <v>98.771437402159492</v>
      </c>
      <c r="AN1443" s="95">
        <f t="shared" si="2767"/>
        <v>0</v>
      </c>
      <c r="AO1443" s="95">
        <f t="shared" si="2768"/>
        <v>9.8170145201521564E-3</v>
      </c>
      <c r="AP1443" s="59">
        <f t="shared" si="2769"/>
        <v>0</v>
      </c>
      <c r="AQ1443" s="59">
        <f t="shared" si="2699"/>
        <v>0.99381351027817177</v>
      </c>
      <c r="AS1443" s="7">
        <f t="shared" si="2700"/>
        <v>2.9829969175698516</v>
      </c>
      <c r="AT1443" s="7">
        <f t="shared" si="2701"/>
        <v>2.9631431220647846</v>
      </c>
      <c r="AU1443" s="7">
        <f t="shared" si="2702"/>
        <v>2.9424715955855612</v>
      </c>
      <c r="AV1443" s="7">
        <f t="shared" si="2703"/>
        <v>100.26530323219208</v>
      </c>
      <c r="AW1443" s="22">
        <v>109.15442865436583</v>
      </c>
      <c r="AX1443" s="22">
        <v>109.1542803572285</v>
      </c>
      <c r="AY1443" s="91">
        <v>109.15391486741228</v>
      </c>
      <c r="AZ1443" s="22">
        <v>109.13429324070614</v>
      </c>
      <c r="BA1443" s="22">
        <v>109.15442865436583</v>
      </c>
      <c r="BB1443" s="11">
        <v>109.15442865436583</v>
      </c>
      <c r="BC1443" s="46">
        <f t="shared" si="2770"/>
        <v>1.4829713732922301E-4</v>
      </c>
      <c r="BD1443" s="92">
        <f t="shared" si="2771"/>
        <v>5.1378695354742376E-4</v>
      </c>
      <c r="BE1443" s="92">
        <f t="shared" si="2772"/>
        <v>2.0135413659687629E-2</v>
      </c>
      <c r="BF1443" s="92">
        <f t="shared" si="2773"/>
        <v>0</v>
      </c>
      <c r="BG1443" s="11">
        <f t="shared" si="2704"/>
        <v>0</v>
      </c>
      <c r="BH1443" s="93">
        <f t="shared" si="2774"/>
        <v>1.3585993638315984E-2</v>
      </c>
      <c r="BI1443" s="93">
        <f t="shared" si="2775"/>
        <v>4.7069730461813369E-2</v>
      </c>
      <c r="BJ1443" s="93">
        <f t="shared" si="2776"/>
        <v>1.8446721684051686</v>
      </c>
      <c r="BK1443" s="93">
        <f t="shared" si="2777"/>
        <v>0</v>
      </c>
      <c r="BL1443" s="93">
        <f t="shared" si="2778"/>
        <v>0</v>
      </c>
      <c r="BM1443">
        <f t="shared" si="2705"/>
        <v>2.485830764641543</v>
      </c>
      <c r="BN1443">
        <f t="shared" si="2706"/>
        <v>2.4692859350539873</v>
      </c>
      <c r="BO1443">
        <f t="shared" si="2707"/>
        <v>2.4520596629879678</v>
      </c>
      <c r="BP1443">
        <f t="shared" si="2708"/>
        <v>2.4336238648590314</v>
      </c>
      <c r="BQ1443">
        <f t="shared" si="2709"/>
        <v>2.4127101869910046</v>
      </c>
      <c r="BR1443">
        <f t="shared" si="2710"/>
        <v>2.3901577981149447</v>
      </c>
      <c r="BS1443">
        <f t="shared" si="2711"/>
        <v>2.3660171717026568</v>
      </c>
      <c r="BT1443">
        <f t="shared" si="2712"/>
        <v>2.3403418616175875</v>
      </c>
      <c r="BU1443">
        <f t="shared" si="2713"/>
        <v>2.3131883051605882</v>
      </c>
      <c r="BV1443">
        <f t="shared" si="2714"/>
        <v>93.66924031891827</v>
      </c>
      <c r="BX1443" s="22">
        <v>115.3328840258422</v>
      </c>
      <c r="BY1443" s="22">
        <v>115.33276044489443</v>
      </c>
      <c r="BZ1443" s="91">
        <v>115.33245587004758</v>
      </c>
      <c r="CA1443" s="91">
        <v>115.33035224068585</v>
      </c>
      <c r="CB1443" s="22">
        <v>115.28425561699545</v>
      </c>
      <c r="CC1443" s="11">
        <v>115.3328840258422</v>
      </c>
      <c r="CD1443" s="11">
        <f t="shared" si="2779"/>
        <v>1.2358094777198403E-4</v>
      </c>
      <c r="CE1443" s="90">
        <f t="shared" si="2780"/>
        <v>4.2815579462285314E-4</v>
      </c>
      <c r="CF1443" s="22">
        <f t="shared" si="2781"/>
        <v>2.5317851563499971E-3</v>
      </c>
      <c r="CG1443" s="22">
        <f t="shared" si="2782"/>
        <v>4.8628408846752791E-2</v>
      </c>
      <c r="CH1443" s="11">
        <f t="shared" si="2715"/>
        <v>0</v>
      </c>
      <c r="CI1443" s="93">
        <f t="shared" si="2783"/>
        <v>1.0715152821834726E-2</v>
      </c>
      <c r="CJ1443" s="93">
        <f t="shared" si="2784"/>
        <v>3.7123479416930033E-2</v>
      </c>
      <c r="CK1443" s="93">
        <f t="shared" si="2785"/>
        <v>0.21951979938199667</v>
      </c>
      <c r="CL1443" s="93">
        <f t="shared" si="2786"/>
        <v>4.2163524529445402</v>
      </c>
      <c r="CM1443" s="93">
        <f t="shared" si="2787"/>
        <v>0</v>
      </c>
      <c r="CO1443">
        <f t="shared" si="2716"/>
        <v>5.9659938351397033</v>
      </c>
      <c r="CP1443">
        <f t="shared" si="2717"/>
        <v>5.9262862441295692</v>
      </c>
      <c r="CQ1443">
        <f t="shared" si="2718"/>
        <v>5.8849431911711223</v>
      </c>
      <c r="CR1443">
        <f t="shared" si="2719"/>
        <v>5.8406972756616744</v>
      </c>
      <c r="CS1443">
        <f t="shared" si="2720"/>
        <v>5.7905044487784103</v>
      </c>
      <c r="CT1443">
        <f t="shared" si="2721"/>
        <v>101.34269064007366</v>
      </c>
      <c r="CV1443" s="22">
        <v>130.75214320886124</v>
      </c>
      <c r="CW1443" s="22">
        <v>130.75184661458655</v>
      </c>
      <c r="CX1443" s="22">
        <v>130.75111563495415</v>
      </c>
      <c r="CY1443" s="22">
        <v>130.7292318368257</v>
      </c>
      <c r="CZ1443" s="22">
        <v>130.74184557355889</v>
      </c>
      <c r="DA1443" s="22">
        <v>130.75214320886124</v>
      </c>
      <c r="DB1443" s="22">
        <f t="shared" si="2788"/>
        <v>2.9659427468686772E-4</v>
      </c>
      <c r="DC1443" s="91">
        <f t="shared" si="2789"/>
        <v>1.0275739070948475E-3</v>
      </c>
      <c r="DD1443" s="22">
        <f t="shared" si="2790"/>
        <v>2.291137203553717E-2</v>
      </c>
      <c r="DE1443" s="22">
        <f t="shared" si="2791"/>
        <v>1.0297635302350727E-2</v>
      </c>
      <c r="DF1443" s="22">
        <f t="shared" si="2792"/>
        <v>0</v>
      </c>
      <c r="DG1443" s="93">
        <f t="shared" si="2793"/>
        <v>2.26837027224168E-2</v>
      </c>
      <c r="DH1443" s="93">
        <f t="shared" si="2794"/>
        <v>7.8589450381200909E-2</v>
      </c>
      <c r="DI1443" s="93">
        <f t="shared" si="2795"/>
        <v>1.7522750658808655</v>
      </c>
      <c r="DJ1443" s="93">
        <f t="shared" si="2796"/>
        <v>0.78756914033152492</v>
      </c>
      <c r="DK1443" s="93">
        <f t="shared" si="2797"/>
        <v>0</v>
      </c>
      <c r="DM1443">
        <f t="shared" si="2722"/>
        <v>4.9716615292830859</v>
      </c>
      <c r="DN1443">
        <f t="shared" si="2723"/>
        <v>4.9385718701079746</v>
      </c>
      <c r="DO1443">
        <f t="shared" si="2724"/>
        <v>4.9041193259759357</v>
      </c>
      <c r="DP1443">
        <f t="shared" si="2725"/>
        <v>4.8672477297180627</v>
      </c>
      <c r="DQ1443">
        <f t="shared" si="2726"/>
        <v>4.8254203739820092</v>
      </c>
      <c r="DR1443">
        <f t="shared" si="2727"/>
        <v>4.7803155962298893</v>
      </c>
      <c r="DS1443">
        <f t="shared" si="2728"/>
        <v>4.7320343434053136</v>
      </c>
      <c r="DT1443">
        <f t="shared" si="2729"/>
        <v>4.680683723235175</v>
      </c>
      <c r="DU1443">
        <f t="shared" si="2730"/>
        <v>4.6263766103211763</v>
      </c>
      <c r="DV1443">
        <f t="shared" si="2731"/>
        <v>4.5692312350691839</v>
      </c>
      <c r="DW1443">
        <f t="shared" si="2732"/>
        <v>4.5169123569768104</v>
      </c>
      <c r="DX1443">
        <f t="shared" si="2733"/>
        <v>4.46316045397612</v>
      </c>
      <c r="DY1443">
        <f t="shared" si="2734"/>
        <v>4.4080418980706755</v>
      </c>
      <c r="DZ1443">
        <f t="shared" si="2735"/>
        <v>91.384105780849183</v>
      </c>
      <c r="EA1443" s="22">
        <v>152.66873913878985</v>
      </c>
      <c r="EB1443" s="22">
        <v>152.6684919768943</v>
      </c>
      <c r="EC1443" s="22">
        <v>152.6678828272006</v>
      </c>
      <c r="ED1443" s="22">
        <v>152.66367556847715</v>
      </c>
      <c r="EE1443" s="22">
        <v>152.61770653947912</v>
      </c>
      <c r="EF1443" s="22">
        <v>152.64178011448789</v>
      </c>
      <c r="EG1443" s="22">
        <f t="shared" si="2798"/>
        <v>2.4716189554396806E-4</v>
      </c>
      <c r="EH1443" s="91">
        <f t="shared" si="2799"/>
        <v>8.5631158924570627E-4</v>
      </c>
      <c r="EI1443" s="22">
        <f t="shared" si="2800"/>
        <v>5.0635703126999942E-3</v>
      </c>
      <c r="EJ1443" s="22">
        <f t="shared" si="2801"/>
        <v>5.103259931073012E-2</v>
      </c>
      <c r="EK1443" s="22">
        <f t="shared" si="2802"/>
        <v>2.6959024301959289E-2</v>
      </c>
      <c r="EL1443" s="93">
        <f t="shared" si="2803"/>
        <v>1.6189424039146305E-2</v>
      </c>
      <c r="EM1443" s="93">
        <f t="shared" si="2804"/>
        <v>5.6089517348226786E-2</v>
      </c>
      <c r="EN1443" s="93">
        <f t="shared" si="2805"/>
        <v>0.33167040883836379</v>
      </c>
      <c r="EO1443" s="93">
        <f t="shared" si="2806"/>
        <v>3.3427013020875753</v>
      </c>
      <c r="EP1443" s="93">
        <f t="shared" si="2807"/>
        <v>1.7658509825938282</v>
      </c>
      <c r="ER1443">
        <f t="shared" si="2736"/>
        <v>3.977329223426469</v>
      </c>
      <c r="ES1443">
        <f t="shared" si="2737"/>
        <v>3.9508574960863796</v>
      </c>
      <c r="ET1443">
        <f t="shared" si="2738"/>
        <v>3.9232954607807482</v>
      </c>
      <c r="EU1443">
        <f t="shared" si="2739"/>
        <v>3.8937981837744498</v>
      </c>
      <c r="EV1443">
        <f t="shared" si="2740"/>
        <v>3.8603362991856072</v>
      </c>
      <c r="EW1443">
        <f t="shared" si="2741"/>
        <v>3.8242524769839115</v>
      </c>
      <c r="EX1443">
        <f t="shared" si="2742"/>
        <v>3.7856274747242509</v>
      </c>
      <c r="EY1443">
        <f t="shared" si="2743"/>
        <v>3.7445469785881405</v>
      </c>
      <c r="EZ1443">
        <f t="shared" si="2744"/>
        <v>3.701101288256941</v>
      </c>
      <c r="FA1443">
        <f t="shared" si="2745"/>
        <v>3.6553849880553475</v>
      </c>
      <c r="FB1443">
        <f t="shared" si="2746"/>
        <v>3.6135298855814484</v>
      </c>
      <c r="FC1443">
        <f t="shared" si="2747"/>
        <v>3.5705283631808964</v>
      </c>
      <c r="FD1443">
        <f t="shared" si="2748"/>
        <v>3.5264335184565403</v>
      </c>
      <c r="FE1443">
        <f t="shared" si="2749"/>
        <v>3.4812992678418739</v>
      </c>
      <c r="FF1443">
        <f t="shared" si="2750"/>
        <v>3.4351802380392562</v>
      </c>
      <c r="FG1443">
        <f t="shared" si="2751"/>
        <v>3.3881316573031937</v>
      </c>
      <c r="FH1443">
        <f t="shared" si="2752"/>
        <v>3.3402092468663649</v>
      </c>
      <c r="FI1443">
        <f t="shared" si="2753"/>
        <v>3.2914691128019355</v>
      </c>
      <c r="FJ1443">
        <f t="shared" si="2754"/>
        <v>3.2419676386097964</v>
      </c>
      <c r="FK1443">
        <f t="shared" si="2755"/>
        <v>82.985795848997981</v>
      </c>
      <c r="FL1443" s="22">
        <v>152.19175969681294</v>
      </c>
      <c r="FM1443" s="22">
        <v>152.19156196729648</v>
      </c>
      <c r="FN1443" s="91">
        <v>152.19107464754154</v>
      </c>
      <c r="FO1443" s="22">
        <v>152.18770884056278</v>
      </c>
      <c r="FP1443" s="22">
        <v>152.17580037615866</v>
      </c>
      <c r="FQ1443" s="22">
        <v>152.09754702206692</v>
      </c>
      <c r="FR1443" s="22">
        <f t="shared" si="2808"/>
        <v>1.9772951645791181E-4</v>
      </c>
      <c r="FS1443" s="91">
        <f t="shared" si="2809"/>
        <v>6.8504927139656502E-4</v>
      </c>
      <c r="FT1443" s="22">
        <f t="shared" si="2810"/>
        <v>4.0508562501599954E-3</v>
      </c>
      <c r="FU1443" s="22">
        <f t="shared" si="2811"/>
        <v>1.5959320654275189E-2</v>
      </c>
      <c r="FV1443" s="22">
        <f t="shared" si="2812"/>
        <v>9.421267474601791E-2</v>
      </c>
      <c r="FW1443" s="93">
        <f t="shared" si="2813"/>
        <v>1.2992130247512506E-2</v>
      </c>
      <c r="FX1443" s="93">
        <f t="shared" si="2814"/>
        <v>4.5012244602551287E-2</v>
      </c>
      <c r="FY1443" s="93">
        <f t="shared" si="2815"/>
        <v>0.26616790936840878</v>
      </c>
      <c r="FZ1443" s="93">
        <f t="shared" si="2816"/>
        <v>1.0486323757651772</v>
      </c>
      <c r="GA1443" s="93">
        <f t="shared" si="2817"/>
        <v>6.1903926292528979</v>
      </c>
    </row>
    <row r="1444" spans="1:183" x14ac:dyDescent="0.4">
      <c r="A1444" s="16">
        <v>42958</v>
      </c>
      <c r="B1444" s="2">
        <v>1.15E-2</v>
      </c>
      <c r="C1444" s="2">
        <v>1.2199999999999999E-2</v>
      </c>
      <c r="D1444" s="2">
        <v>1.34E-2</v>
      </c>
      <c r="E1444" s="2">
        <v>1.8000000000000002E-2</v>
      </c>
      <c r="F1444" s="2">
        <v>2.2400000000000003E-2</v>
      </c>
      <c r="G1444" s="5"/>
      <c r="H1444" s="4">
        <f t="shared" si="2756"/>
        <v>1.15E-2</v>
      </c>
      <c r="I1444" s="4">
        <f t="shared" si="2757"/>
        <v>1.2299999999999998E-2</v>
      </c>
      <c r="J1444" s="4">
        <f t="shared" si="2758"/>
        <v>1.285E-2</v>
      </c>
      <c r="K1444" s="4">
        <f t="shared" si="2759"/>
        <v>1.34E-2</v>
      </c>
      <c r="L1444" s="4">
        <f t="shared" si="2698"/>
        <v>1.4166666666666668E-2</v>
      </c>
      <c r="M1444" s="4">
        <f t="shared" si="2698"/>
        <v>1.4933333333333335E-2</v>
      </c>
      <c r="N1444" s="4">
        <f t="shared" si="2698"/>
        <v>1.5700000000000002E-2</v>
      </c>
      <c r="O1444" s="4">
        <f t="shared" si="2698"/>
        <v>1.6466666666666668E-2</v>
      </c>
      <c r="P1444" s="4">
        <f t="shared" si="2698"/>
        <v>1.7233333333333337E-2</v>
      </c>
      <c r="Q1444" s="4">
        <f t="shared" si="2760"/>
        <v>1.8000000000000002E-2</v>
      </c>
      <c r="R1444" s="4">
        <f t="shared" si="2818"/>
        <v>1.8440000000000002E-2</v>
      </c>
      <c r="S1444" s="4">
        <f t="shared" si="2818"/>
        <v>1.8880000000000004E-2</v>
      </c>
      <c r="T1444" s="4">
        <f t="shared" si="2818"/>
        <v>1.932E-2</v>
      </c>
      <c r="U1444" s="4">
        <f t="shared" si="2818"/>
        <v>1.976E-2</v>
      </c>
      <c r="V1444" s="4">
        <f t="shared" si="2818"/>
        <v>2.0200000000000003E-2</v>
      </c>
      <c r="W1444" s="4">
        <f t="shared" si="2818"/>
        <v>2.0640000000000006E-2</v>
      </c>
      <c r="X1444" s="4">
        <f t="shared" si="2818"/>
        <v>2.1080000000000005E-2</v>
      </c>
      <c r="Y1444" s="4">
        <f t="shared" si="2818"/>
        <v>2.1520000000000001E-2</v>
      </c>
      <c r="Z1444" s="4">
        <f t="shared" si="2818"/>
        <v>2.1960000000000004E-2</v>
      </c>
      <c r="AA1444" s="4">
        <f t="shared" si="2762"/>
        <v>2.2400000000000003E-2</v>
      </c>
      <c r="AB1444" s="4"/>
      <c r="AC1444">
        <v>99.428287347750441</v>
      </c>
      <c r="AD1444" s="95">
        <v>99.42334460131238</v>
      </c>
      <c r="AE1444" s="95">
        <v>99.428287347750441</v>
      </c>
      <c r="AF1444" s="95">
        <f t="shared" si="2763"/>
        <v>4.9427464380613628E-3</v>
      </c>
      <c r="AG1444" s="95">
        <f t="shared" si="2764"/>
        <v>0</v>
      </c>
      <c r="AH1444" s="59">
        <f t="shared" si="2765"/>
        <v>0.49711672300802151</v>
      </c>
      <c r="AI1444" s="59">
        <f t="shared" si="2766"/>
        <v>0</v>
      </c>
      <c r="AJ1444" s="4"/>
      <c r="AK1444">
        <v>98.791072894860292</v>
      </c>
      <c r="AL1444" s="96">
        <v>98.791072894860292</v>
      </c>
      <c r="AM1444" s="59">
        <v>98.781254416679644</v>
      </c>
      <c r="AN1444" s="95">
        <f t="shared" si="2767"/>
        <v>0</v>
      </c>
      <c r="AO1444" s="95">
        <f t="shared" si="2768"/>
        <v>9.8184781806480714E-3</v>
      </c>
      <c r="AP1444" s="59">
        <f t="shared" si="2769"/>
        <v>0</v>
      </c>
      <c r="AQ1444" s="59">
        <f t="shared" si="2699"/>
        <v>0.99386289600250788</v>
      </c>
      <c r="AS1444" s="7">
        <f t="shared" si="2700"/>
        <v>2.9828486204325131</v>
      </c>
      <c r="AT1444" s="7">
        <f t="shared" si="2701"/>
        <v>2.9634376325003897</v>
      </c>
      <c r="AU1444" s="7">
        <f t="shared" si="2702"/>
        <v>2.9429101704096694</v>
      </c>
      <c r="AV1444" s="7">
        <f t="shared" si="2703"/>
        <v>100.28522431559914</v>
      </c>
      <c r="AW1444" s="22">
        <v>109.1749346133842</v>
      </c>
      <c r="AX1444" s="22">
        <v>109.17478633099105</v>
      </c>
      <c r="AY1444" s="91">
        <v>109.17442073894171</v>
      </c>
      <c r="AZ1444" s="22">
        <v>109.15479420988007</v>
      </c>
      <c r="BA1444" s="22">
        <v>109.1749346133842</v>
      </c>
      <c r="BB1444" s="11">
        <v>109.1749346133842</v>
      </c>
      <c r="BC1444" s="46">
        <f t="shared" si="2770"/>
        <v>1.4828239314113034E-4</v>
      </c>
      <c r="BD1444" s="92">
        <f t="shared" si="2771"/>
        <v>5.1387444248973679E-4</v>
      </c>
      <c r="BE1444" s="92">
        <f t="shared" si="2772"/>
        <v>2.0140403504129267E-2</v>
      </c>
      <c r="BF1444" s="92">
        <f t="shared" si="2773"/>
        <v>0</v>
      </c>
      <c r="BG1444" s="11">
        <f t="shared" si="2704"/>
        <v>0</v>
      </c>
      <c r="BH1444" s="93">
        <f t="shared" si="2774"/>
        <v>1.3582091316677722E-2</v>
      </c>
      <c r="BI1444" s="93">
        <f t="shared" si="2775"/>
        <v>4.7068903160738772E-2</v>
      </c>
      <c r="BJ1444" s="93">
        <f t="shared" si="2776"/>
        <v>1.8447827402371693</v>
      </c>
      <c r="BK1444" s="93">
        <f t="shared" si="2777"/>
        <v>0</v>
      </c>
      <c r="BL1444" s="93">
        <f t="shared" si="2778"/>
        <v>0</v>
      </c>
      <c r="BM1444">
        <f t="shared" si="2705"/>
        <v>2.4857071836937612</v>
      </c>
      <c r="BN1444">
        <f t="shared" si="2706"/>
        <v>2.4695313604169913</v>
      </c>
      <c r="BO1444">
        <f t="shared" si="2707"/>
        <v>2.4524251420080576</v>
      </c>
      <c r="BP1444">
        <f t="shared" si="2708"/>
        <v>2.4341073863009499</v>
      </c>
      <c r="BQ1444">
        <f t="shared" si="2709"/>
        <v>2.4133091815560674</v>
      </c>
      <c r="BR1444">
        <f t="shared" si="2710"/>
        <v>2.3908696194939356</v>
      </c>
      <c r="BS1444">
        <f t="shared" si="2711"/>
        <v>2.3668389500116214</v>
      </c>
      <c r="BT1444">
        <f t="shared" si="2712"/>
        <v>2.3412705149520296</v>
      </c>
      <c r="BU1444">
        <f t="shared" si="2713"/>
        <v>2.3142205518049286</v>
      </c>
      <c r="BV1444">
        <f t="shared" si="2714"/>
        <v>93.715667539270285</v>
      </c>
      <c r="BX1444" s="22">
        <v>115.3843756582107</v>
      </c>
      <c r="BY1444" s="22">
        <v>115.38425208954976</v>
      </c>
      <c r="BZ1444" s="91">
        <v>115.38394742950862</v>
      </c>
      <c r="CA1444" s="91">
        <v>115.38184301669986</v>
      </c>
      <c r="CB1444" s="22">
        <v>115.33572097250401</v>
      </c>
      <c r="CC1444" s="11">
        <v>115.3843756582107</v>
      </c>
      <c r="CD1444" s="11">
        <f t="shared" si="2779"/>
        <v>1.2356866093909957E-4</v>
      </c>
      <c r="CE1444" s="90">
        <f t="shared" si="2780"/>
        <v>4.2822870207714914E-4</v>
      </c>
      <c r="CF1444" s="22">
        <f t="shared" si="2781"/>
        <v>2.5326415108395395E-3</v>
      </c>
      <c r="CG1444" s="22">
        <f t="shared" si="2782"/>
        <v>4.8654685706694067E-2</v>
      </c>
      <c r="CH1444" s="11">
        <f t="shared" si="2715"/>
        <v>0</v>
      </c>
      <c r="CI1444" s="93">
        <f t="shared" si="2783"/>
        <v>1.0709306198018716E-2</v>
      </c>
      <c r="CJ1444" s="93">
        <f t="shared" si="2784"/>
        <v>3.7113231287539281E-2</v>
      </c>
      <c r="CK1444" s="93">
        <f t="shared" si="2785"/>
        <v>0.21949605363742483</v>
      </c>
      <c r="CL1444" s="93">
        <f t="shared" si="2786"/>
        <v>4.2167481887511364</v>
      </c>
      <c r="CM1444" s="93">
        <f t="shared" si="2787"/>
        <v>0</v>
      </c>
      <c r="CO1444">
        <f t="shared" si="2716"/>
        <v>5.9656972408650262</v>
      </c>
      <c r="CP1444">
        <f t="shared" si="2717"/>
        <v>5.9268752650007794</v>
      </c>
      <c r="CQ1444">
        <f t="shared" si="2718"/>
        <v>5.8858203408193388</v>
      </c>
      <c r="CR1444">
        <f t="shared" si="2719"/>
        <v>5.8418577271222798</v>
      </c>
      <c r="CS1444">
        <f t="shared" si="2720"/>
        <v>5.7919420357345617</v>
      </c>
      <c r="CT1444">
        <f t="shared" si="2721"/>
        <v>101.37287186654287</v>
      </c>
      <c r="CV1444" s="22">
        <v>130.78609222496982</v>
      </c>
      <c r="CW1444" s="22">
        <v>130.78579566018354</v>
      </c>
      <c r="CX1444" s="22">
        <v>130.78506447608484</v>
      </c>
      <c r="CY1444" s="22">
        <v>130.76317313184057</v>
      </c>
      <c r="CZ1444" s="22">
        <v>130.77579102356887</v>
      </c>
      <c r="DA1444" s="22">
        <v>130.78609222496982</v>
      </c>
      <c r="DB1444" s="22">
        <f t="shared" si="2788"/>
        <v>2.9656478628226068E-4</v>
      </c>
      <c r="DC1444" s="91">
        <f t="shared" si="2789"/>
        <v>1.0277488849794736E-3</v>
      </c>
      <c r="DD1444" s="22">
        <f t="shared" si="2790"/>
        <v>2.2919093129246448E-2</v>
      </c>
      <c r="DE1444" s="22">
        <f t="shared" si="2791"/>
        <v>1.0301201400949367E-2</v>
      </c>
      <c r="DF1444" s="22">
        <f t="shared" si="2792"/>
        <v>0</v>
      </c>
      <c r="DG1444" s="93">
        <f t="shared" si="2793"/>
        <v>2.2675559857857748E-2</v>
      </c>
      <c r="DH1444" s="93">
        <f t="shared" si="2794"/>
        <v>7.8582429331370038E-2</v>
      </c>
      <c r="DI1444" s="93">
        <f t="shared" si="2795"/>
        <v>1.7524105766400986</v>
      </c>
      <c r="DJ1444" s="93">
        <f t="shared" si="2796"/>
        <v>0.7876373722696679</v>
      </c>
      <c r="DK1444" s="93">
        <f t="shared" si="2797"/>
        <v>0</v>
      </c>
      <c r="DM1444">
        <f t="shared" si="2722"/>
        <v>4.9714143673875224</v>
      </c>
      <c r="DN1444">
        <f t="shared" si="2723"/>
        <v>4.9390627208339826</v>
      </c>
      <c r="DO1444">
        <f t="shared" si="2724"/>
        <v>4.9048502840161152</v>
      </c>
      <c r="DP1444">
        <f t="shared" si="2725"/>
        <v>4.8682147726018998</v>
      </c>
      <c r="DQ1444">
        <f t="shared" si="2726"/>
        <v>4.8266183631121349</v>
      </c>
      <c r="DR1444">
        <f t="shared" si="2727"/>
        <v>4.7817392389878712</v>
      </c>
      <c r="DS1444">
        <f t="shared" si="2728"/>
        <v>4.7336779000232427</v>
      </c>
      <c r="DT1444">
        <f t="shared" si="2729"/>
        <v>4.6825410299040593</v>
      </c>
      <c r="DU1444">
        <f t="shared" si="2730"/>
        <v>4.6284411036098572</v>
      </c>
      <c r="DV1444">
        <f t="shared" si="2731"/>
        <v>4.5714959775253794</v>
      </c>
      <c r="DW1444">
        <f t="shared" si="2732"/>
        <v>4.5198671621647426</v>
      </c>
      <c r="DX1444">
        <f t="shared" si="2733"/>
        <v>4.466875865491275</v>
      </c>
      <c r="DY1444">
        <f t="shared" si="2734"/>
        <v>4.4125845596086455</v>
      </c>
      <c r="DZ1444">
        <f t="shared" si="2735"/>
        <v>91.498189332650497</v>
      </c>
      <c r="EA1444" s="22">
        <v>152.80642913532137</v>
      </c>
      <c r="EB1444" s="22">
        <v>152.80618199799949</v>
      </c>
      <c r="EC1444" s="22">
        <v>152.80557267791724</v>
      </c>
      <c r="ED1444" s="22">
        <v>152.80136385229972</v>
      </c>
      <c r="EE1444" s="22">
        <v>152.75533682749233</v>
      </c>
      <c r="EF1444" s="22">
        <v>152.77943462888342</v>
      </c>
      <c r="EG1444" s="22">
        <f t="shared" si="2798"/>
        <v>2.4713732187819915E-4</v>
      </c>
      <c r="EH1444" s="91">
        <f t="shared" si="2799"/>
        <v>8.5645740412587656E-4</v>
      </c>
      <c r="EI1444" s="22">
        <f t="shared" si="2800"/>
        <v>5.0652830216506572E-3</v>
      </c>
      <c r="EJ1444" s="22">
        <f t="shared" si="2801"/>
        <v>5.1092307829037509E-2</v>
      </c>
      <c r="EK1444" s="22">
        <f t="shared" si="2802"/>
        <v>2.699450643794421E-2</v>
      </c>
      <c r="EL1444" s="93">
        <f t="shared" si="2803"/>
        <v>1.6173228003341457E-2</v>
      </c>
      <c r="EM1444" s="93">
        <f t="shared" si="2804"/>
        <v>5.6048518964304857E-2</v>
      </c>
      <c r="EN1444" s="93">
        <f t="shared" si="2805"/>
        <v>0.33148363261371522</v>
      </c>
      <c r="EO1444" s="93">
        <f t="shared" si="2806"/>
        <v>3.343596739885303</v>
      </c>
      <c r="EP1444" s="93">
        <f t="shared" si="2807"/>
        <v>1.7665818506915429</v>
      </c>
      <c r="ER1444">
        <f t="shared" si="2736"/>
        <v>3.9771314939100177</v>
      </c>
      <c r="ES1444">
        <f t="shared" si="2737"/>
        <v>3.9512501766671861</v>
      </c>
      <c r="ET1444">
        <f t="shared" si="2738"/>
        <v>3.9238802272128921</v>
      </c>
      <c r="EU1444">
        <f t="shared" si="2739"/>
        <v>3.8945718180815199</v>
      </c>
      <c r="EV1444">
        <f t="shared" si="2740"/>
        <v>3.8612946904897076</v>
      </c>
      <c r="EW1444">
        <f t="shared" si="2741"/>
        <v>3.8253913911902973</v>
      </c>
      <c r="EX1444">
        <f t="shared" si="2742"/>
        <v>3.7869423200185945</v>
      </c>
      <c r="EY1444">
        <f t="shared" si="2743"/>
        <v>3.7460328239232474</v>
      </c>
      <c r="EZ1444">
        <f t="shared" si="2744"/>
        <v>3.7027528828878857</v>
      </c>
      <c r="FA1444">
        <f t="shared" si="2745"/>
        <v>3.6571967820203035</v>
      </c>
      <c r="FB1444">
        <f t="shared" si="2746"/>
        <v>3.6158937297317939</v>
      </c>
      <c r="FC1444">
        <f t="shared" si="2747"/>
        <v>3.5735006923930199</v>
      </c>
      <c r="FD1444">
        <f t="shared" si="2748"/>
        <v>3.5300676476869159</v>
      </c>
      <c r="FE1444">
        <f t="shared" si="2749"/>
        <v>3.4856453079104952</v>
      </c>
      <c r="FF1444">
        <f t="shared" si="2750"/>
        <v>3.4402850224792636</v>
      </c>
      <c r="FG1444">
        <f t="shared" si="2751"/>
        <v>3.3940386803331237</v>
      </c>
      <c r="FH1444">
        <f t="shared" si="2752"/>
        <v>3.3469586124990895</v>
      </c>
      <c r="FI1444">
        <f t="shared" si="2753"/>
        <v>3.299097495062238</v>
      </c>
      <c r="FJ1444">
        <f t="shared" si="2754"/>
        <v>3.250508252791656</v>
      </c>
      <c r="FK1444">
        <f t="shared" si="2755"/>
        <v>83.232343055212468</v>
      </c>
      <c r="FL1444" s="22">
        <v>152.49546826842504</v>
      </c>
      <c r="FM1444" s="22">
        <v>152.49527055856751</v>
      </c>
      <c r="FN1444" s="91">
        <v>152.49478310250171</v>
      </c>
      <c r="FO1444" s="22">
        <v>152.4914160420077</v>
      </c>
      <c r="FP1444" s="22">
        <v>152.47949181196495</v>
      </c>
      <c r="FQ1444" s="22">
        <v>152.40097463457306</v>
      </c>
      <c r="FR1444" s="22">
        <f t="shared" si="2808"/>
        <v>1.9770985753098103E-4</v>
      </c>
      <c r="FS1444" s="91">
        <f t="shared" si="2809"/>
        <v>6.8516592332912296E-4</v>
      </c>
      <c r="FT1444" s="22">
        <f t="shared" si="2810"/>
        <v>4.0522264173432632E-3</v>
      </c>
      <c r="FU1444" s="22">
        <f t="shared" si="2811"/>
        <v>1.5976456460094823E-2</v>
      </c>
      <c r="FV1444" s="22">
        <f t="shared" si="2812"/>
        <v>9.4493633851982395E-2</v>
      </c>
      <c r="FW1444" s="93">
        <f t="shared" si="2813"/>
        <v>1.2964966092170611E-2</v>
      </c>
      <c r="FX1444" s="93">
        <f t="shared" si="2814"/>
        <v>4.4930248164691856E-2</v>
      </c>
      <c r="FY1444" s="93">
        <f t="shared" si="2815"/>
        <v>0.26572766150732213</v>
      </c>
      <c r="FZ1444" s="93">
        <f t="shared" si="2816"/>
        <v>1.0476676219632179</v>
      </c>
      <c r="GA1444" s="93">
        <f t="shared" si="2817"/>
        <v>6.1964879956729693</v>
      </c>
    </row>
    <row r="1445" spans="1:183" x14ac:dyDescent="0.4">
      <c r="A1445" s="16">
        <v>42965</v>
      </c>
      <c r="B1445" s="2">
        <v>1.1299999999999999E-2</v>
      </c>
      <c r="C1445" s="2">
        <v>1.24E-2</v>
      </c>
      <c r="D1445" s="2">
        <v>1.3300000000000001E-2</v>
      </c>
      <c r="E1445" s="2">
        <v>1.78E-2</v>
      </c>
      <c r="F1445" s="2">
        <v>2.2200000000000001E-2</v>
      </c>
      <c r="G1445" s="5"/>
      <c r="H1445" s="4">
        <f t="shared" si="2756"/>
        <v>1.1299999999999999E-2</v>
      </c>
      <c r="I1445" s="4">
        <f t="shared" si="2757"/>
        <v>1.2499999999999999E-2</v>
      </c>
      <c r="J1445" s="4">
        <f t="shared" si="2758"/>
        <v>1.29E-2</v>
      </c>
      <c r="K1445" s="4">
        <f t="shared" si="2759"/>
        <v>1.3300000000000001E-2</v>
      </c>
      <c r="L1445" s="4">
        <f t="shared" si="2698"/>
        <v>1.405E-2</v>
      </c>
      <c r="M1445" s="4">
        <f t="shared" si="2698"/>
        <v>1.4800000000000001E-2</v>
      </c>
      <c r="N1445" s="4">
        <f t="shared" si="2698"/>
        <v>1.5550000000000001E-2</v>
      </c>
      <c r="O1445" s="4">
        <f t="shared" si="2698"/>
        <v>1.6300000000000002E-2</v>
      </c>
      <c r="P1445" s="4">
        <f t="shared" si="2698"/>
        <v>1.7049999999999999E-2</v>
      </c>
      <c r="Q1445" s="4">
        <f t="shared" si="2760"/>
        <v>1.78E-2</v>
      </c>
      <c r="R1445" s="4">
        <f t="shared" si="2818"/>
        <v>1.8239999999999999E-2</v>
      </c>
      <c r="S1445" s="4">
        <f t="shared" si="2818"/>
        <v>1.8680000000000002E-2</v>
      </c>
      <c r="T1445" s="4">
        <f t="shared" si="2818"/>
        <v>1.9119999999999998E-2</v>
      </c>
      <c r="U1445" s="4">
        <f t="shared" si="2818"/>
        <v>1.9560000000000001E-2</v>
      </c>
      <c r="V1445" s="4">
        <f t="shared" si="2818"/>
        <v>0.02</v>
      </c>
      <c r="W1445" s="4">
        <f t="shared" si="2818"/>
        <v>2.044E-2</v>
      </c>
      <c r="X1445" s="4">
        <f t="shared" si="2818"/>
        <v>2.0880000000000003E-2</v>
      </c>
      <c r="Y1445" s="4">
        <f t="shared" si="2818"/>
        <v>2.1320000000000002E-2</v>
      </c>
      <c r="Z1445" s="4">
        <f t="shared" si="2818"/>
        <v>2.1760000000000002E-2</v>
      </c>
      <c r="AA1445" s="4">
        <f t="shared" si="2762"/>
        <v>2.2200000000000001E-2</v>
      </c>
      <c r="AB1445" s="4"/>
      <c r="AC1445">
        <v>99.438174315119582</v>
      </c>
      <c r="AD1445" s="95">
        <v>99.433230585661718</v>
      </c>
      <c r="AE1445" s="95">
        <v>99.438174315119582</v>
      </c>
      <c r="AF1445" s="95">
        <f t="shared" si="2763"/>
        <v>4.9437294578638102E-3</v>
      </c>
      <c r="AG1445" s="95">
        <f t="shared" si="2764"/>
        <v>0</v>
      </c>
      <c r="AH1445" s="59">
        <f t="shared" si="2765"/>
        <v>0.49716615293007405</v>
      </c>
      <c r="AI1445" s="59">
        <f t="shared" si="2766"/>
        <v>0</v>
      </c>
      <c r="AJ1445" s="4"/>
      <c r="AK1445">
        <v>98.771437402159492</v>
      </c>
      <c r="AL1445" s="96">
        <v>98.771437402159492</v>
      </c>
      <c r="AM1445" s="59">
        <v>98.761621851008826</v>
      </c>
      <c r="AN1445" s="95">
        <f t="shared" si="2767"/>
        <v>0</v>
      </c>
      <c r="AO1445" s="95">
        <f t="shared" si="2768"/>
        <v>9.8155511506661242E-3</v>
      </c>
      <c r="AP1445" s="59">
        <f t="shared" si="2769"/>
        <v>0</v>
      </c>
      <c r="AQ1445" s="59">
        <f t="shared" si="2699"/>
        <v>0.9937641294720615</v>
      </c>
      <c r="AS1445" s="7">
        <f t="shared" si="2700"/>
        <v>2.9831452294535876</v>
      </c>
      <c r="AT1445" s="7">
        <f t="shared" si="2701"/>
        <v>2.9628486555302644</v>
      </c>
      <c r="AU1445" s="7">
        <f t="shared" si="2702"/>
        <v>2.9426908721035105</v>
      </c>
      <c r="AV1445" s="7">
        <f t="shared" si="2703"/>
        <v>100.30515034674561</v>
      </c>
      <c r="AW1445" s="22">
        <v>109.19434886867364</v>
      </c>
      <c r="AX1445" s="22">
        <v>109.19420055678991</v>
      </c>
      <c r="AY1445" s="91">
        <v>109.19383510383297</v>
      </c>
      <c r="AZ1445" s="22">
        <v>109.17420353922103</v>
      </c>
      <c r="BA1445" s="22">
        <v>109.19434886867364</v>
      </c>
      <c r="BB1445" s="11">
        <v>109.19434886867364</v>
      </c>
      <c r="BC1445" s="46">
        <f t="shared" si="2770"/>
        <v>1.48311883734209E-4</v>
      </c>
      <c r="BD1445" s="92">
        <f t="shared" si="2771"/>
        <v>5.137648406758899E-4</v>
      </c>
      <c r="BE1445" s="92">
        <f t="shared" si="2772"/>
        <v>2.0145329452617489E-2</v>
      </c>
      <c r="BF1445" s="92">
        <f t="shared" si="2773"/>
        <v>0</v>
      </c>
      <c r="BG1445" s="11">
        <f t="shared" si="2704"/>
        <v>0</v>
      </c>
      <c r="BH1445" s="93">
        <f t="shared" si="2774"/>
        <v>1.3582377226552393E-2</v>
      </c>
      <c r="BI1445" s="93">
        <f t="shared" si="2775"/>
        <v>4.7050497209684995E-2</v>
      </c>
      <c r="BJ1445" s="93">
        <f t="shared" si="2776"/>
        <v>1.8449058638415405</v>
      </c>
      <c r="BK1445" s="93">
        <f t="shared" si="2777"/>
        <v>0</v>
      </c>
      <c r="BL1445" s="93">
        <f t="shared" si="2778"/>
        <v>0</v>
      </c>
      <c r="BM1445">
        <f t="shared" si="2705"/>
        <v>2.4859543578779895</v>
      </c>
      <c r="BN1445">
        <f t="shared" si="2706"/>
        <v>2.4690405462752207</v>
      </c>
      <c r="BO1445">
        <f t="shared" si="2707"/>
        <v>2.452242393419592</v>
      </c>
      <c r="BP1445">
        <f t="shared" si="2708"/>
        <v>2.4345910278336311</v>
      </c>
      <c r="BQ1445">
        <f t="shared" si="2709"/>
        <v>2.414008234107917</v>
      </c>
      <c r="BR1445">
        <f t="shared" si="2710"/>
        <v>2.3918190994246822</v>
      </c>
      <c r="BS1445">
        <f t="shared" si="2711"/>
        <v>2.3680722291751568</v>
      </c>
      <c r="BT1445">
        <f t="shared" si="2712"/>
        <v>2.3428191918864156</v>
      </c>
      <c r="BU1445">
        <f t="shared" si="2713"/>
        <v>2.3161143335522287</v>
      </c>
      <c r="BV1445">
        <f t="shared" si="2714"/>
        <v>93.808597937347045</v>
      </c>
      <c r="BX1445" s="22">
        <v>115.48368748826711</v>
      </c>
      <c r="BY1445" s="22">
        <v>115.48356389503067</v>
      </c>
      <c r="BZ1445" s="91">
        <v>115.48325935089989</v>
      </c>
      <c r="CA1445" s="91">
        <v>115.48115371985082</v>
      </c>
      <c r="CB1445" s="22">
        <v>115.4349805269769</v>
      </c>
      <c r="CC1445" s="11">
        <v>115.48368748826711</v>
      </c>
      <c r="CD1445" s="11">
        <f t="shared" si="2779"/>
        <v>1.2359323643806874E-4</v>
      </c>
      <c r="CE1445" s="90">
        <f t="shared" si="2780"/>
        <v>4.2813736722280282E-4</v>
      </c>
      <c r="CF1445" s="22">
        <f t="shared" si="2781"/>
        <v>2.5337684162849428E-3</v>
      </c>
      <c r="CG1445" s="22">
        <f t="shared" si="2782"/>
        <v>4.8706961290207573E-2</v>
      </c>
      <c r="CH1445" s="11">
        <f t="shared" si="2715"/>
        <v>0</v>
      </c>
      <c r="CI1445" s="93">
        <f t="shared" ref="CI1445:CI1470" si="2819">CD1445/$BX1445*10000</f>
        <v>1.0702224628099577E-2</v>
      </c>
      <c r="CJ1445" s="93">
        <f t="shared" si="2784"/>
        <v>3.7073406342891559E-2</v>
      </c>
      <c r="CK1445" s="93">
        <f t="shared" si="2785"/>
        <v>0.21940487625513067</v>
      </c>
      <c r="CL1445" s="93">
        <f t="shared" si="2786"/>
        <v>4.2176486003840239</v>
      </c>
      <c r="CM1445" s="93">
        <f t="shared" si="2787"/>
        <v>0</v>
      </c>
      <c r="CO1445">
        <f t="shared" si="2716"/>
        <v>5.9662904589071752</v>
      </c>
      <c r="CP1445">
        <f t="shared" si="2717"/>
        <v>5.9256973110605289</v>
      </c>
      <c r="CQ1445">
        <f t="shared" si="2718"/>
        <v>5.8853817442070211</v>
      </c>
      <c r="CR1445">
        <f t="shared" si="2719"/>
        <v>5.8430184668007152</v>
      </c>
      <c r="CS1445">
        <f t="shared" si="2720"/>
        <v>5.7936197618590004</v>
      </c>
      <c r="CT1445">
        <f t="shared" si="2721"/>
        <v>101.41312981560652</v>
      </c>
      <c r="CV1445" s="22">
        <v>130.82816508812232</v>
      </c>
      <c r="CW1445" s="22">
        <v>130.82786846435485</v>
      </c>
      <c r="CX1445" s="22">
        <v>130.82713755844097</v>
      </c>
      <c r="CY1445" s="22">
        <v>130.80523601094632</v>
      </c>
      <c r="CZ1445" s="22">
        <v>130.81785914162788</v>
      </c>
      <c r="DA1445" s="22">
        <v>130.82816508812232</v>
      </c>
      <c r="DB1445" s="22">
        <f t="shared" si="2788"/>
        <v>2.9662376746841801E-4</v>
      </c>
      <c r="DC1445" s="91">
        <f t="shared" si="2789"/>
        <v>1.0275296813517798E-3</v>
      </c>
      <c r="DD1445" s="22">
        <f t="shared" si="2790"/>
        <v>2.2929077176002011E-2</v>
      </c>
      <c r="DE1445" s="22">
        <f t="shared" si="2791"/>
        <v>1.0305946494440832E-2</v>
      </c>
      <c r="DF1445" s="22">
        <f t="shared" si="2792"/>
        <v>0</v>
      </c>
      <c r="DG1445" s="93">
        <f t="shared" si="2793"/>
        <v>2.2672775947642488E-2</v>
      </c>
      <c r="DH1445" s="93">
        <f t="shared" si="2794"/>
        <v>7.8540403028634062E-2</v>
      </c>
      <c r="DI1445" s="93">
        <f t="shared" si="2795"/>
        <v>1.7526101631523765</v>
      </c>
      <c r="DJ1445" s="93">
        <f t="shared" si="2796"/>
        <v>0.78774677360177181</v>
      </c>
      <c r="DK1445" s="93">
        <f t="shared" si="2797"/>
        <v>0</v>
      </c>
      <c r="DM1445">
        <f t="shared" si="2722"/>
        <v>4.9719087157559789</v>
      </c>
      <c r="DN1445">
        <f t="shared" si="2723"/>
        <v>4.9380810925504415</v>
      </c>
      <c r="DO1445">
        <f t="shared" si="2724"/>
        <v>4.9044847868391841</v>
      </c>
      <c r="DP1445">
        <f t="shared" si="2725"/>
        <v>4.8691820556672623</v>
      </c>
      <c r="DQ1445">
        <f t="shared" si="2726"/>
        <v>4.828016468215834</v>
      </c>
      <c r="DR1445">
        <f t="shared" si="2727"/>
        <v>4.7836381988493644</v>
      </c>
      <c r="DS1445">
        <f t="shared" si="2728"/>
        <v>4.7361444583503136</v>
      </c>
      <c r="DT1445">
        <f t="shared" si="2729"/>
        <v>4.6856383837728313</v>
      </c>
      <c r="DU1445">
        <f t="shared" si="2730"/>
        <v>4.6322286671044575</v>
      </c>
      <c r="DV1445">
        <f t="shared" si="2731"/>
        <v>4.5760291676754656</v>
      </c>
      <c r="DW1445">
        <f t="shared" si="2732"/>
        <v>4.5247965244517472</v>
      </c>
      <c r="DX1445">
        <f t="shared" si="2733"/>
        <v>4.4721894098476698</v>
      </c>
      <c r="DY1445">
        <f t="shared" si="2734"/>
        <v>4.4182699774043046</v>
      </c>
      <c r="DZ1445">
        <f t="shared" si="2735"/>
        <v>91.625127828819444</v>
      </c>
      <c r="EA1445" s="22">
        <v>152.96659201003877</v>
      </c>
      <c r="EB1445" s="22">
        <v>152.96634482356586</v>
      </c>
      <c r="EC1445" s="22">
        <v>152.96573573530429</v>
      </c>
      <c r="ED1445" s="22">
        <v>152.9615244732062</v>
      </c>
      <c r="EE1445" s="22">
        <v>152.91542928223464</v>
      </c>
      <c r="EF1445" s="22">
        <v>152.93955763892978</v>
      </c>
      <c r="EG1445" s="22">
        <f t="shared" si="2798"/>
        <v>2.471864729045592E-4</v>
      </c>
      <c r="EH1445" s="91">
        <f t="shared" si="2799"/>
        <v>8.5627473447402735E-4</v>
      </c>
      <c r="EI1445" s="22">
        <f t="shared" si="2800"/>
        <v>5.0675368325698855E-3</v>
      </c>
      <c r="EJ1445" s="22">
        <f t="shared" si="2801"/>
        <v>5.1162727804126007E-2</v>
      </c>
      <c r="EK1445" s="22">
        <f t="shared" si="2802"/>
        <v>2.7034371108982214E-2</v>
      </c>
      <c r="EL1445" s="93">
        <f t="shared" si="2803"/>
        <v>1.6159507096055136E-2</v>
      </c>
      <c r="EM1445" s="93">
        <f t="shared" si="2804"/>
        <v>5.5977891853525273E-2</v>
      </c>
      <c r="EN1445" s="93">
        <f t="shared" si="2805"/>
        <v>0.33128389447529283</v>
      </c>
      <c r="EO1445" s="93">
        <f t="shared" si="2806"/>
        <v>3.3446994622700581</v>
      </c>
      <c r="EP1445" s="93">
        <f t="shared" si="2807"/>
        <v>1.7673382634561161</v>
      </c>
      <c r="ER1445">
        <f t="shared" si="2736"/>
        <v>3.9775269726047831</v>
      </c>
      <c r="ES1445">
        <f t="shared" si="2737"/>
        <v>3.9504648740403527</v>
      </c>
      <c r="ET1445">
        <f t="shared" si="2738"/>
        <v>3.9235878294713471</v>
      </c>
      <c r="EU1445">
        <f t="shared" si="2739"/>
        <v>3.8953456445338102</v>
      </c>
      <c r="EV1445">
        <f t="shared" si="2740"/>
        <v>3.8624131745726666</v>
      </c>
      <c r="EW1445">
        <f t="shared" si="2741"/>
        <v>3.8269105590794914</v>
      </c>
      <c r="EX1445">
        <f t="shared" si="2742"/>
        <v>3.788915566680251</v>
      </c>
      <c r="EY1445">
        <f t="shared" si="2743"/>
        <v>3.7485107070182653</v>
      </c>
      <c r="EZ1445">
        <f t="shared" si="2744"/>
        <v>3.7057829336835657</v>
      </c>
      <c r="FA1445">
        <f t="shared" si="2745"/>
        <v>3.6608233341403724</v>
      </c>
      <c r="FB1445">
        <f t="shared" si="2746"/>
        <v>3.6198372195613979</v>
      </c>
      <c r="FC1445">
        <f t="shared" si="2747"/>
        <v>3.577751527878136</v>
      </c>
      <c r="FD1445">
        <f t="shared" si="2748"/>
        <v>3.534615981923444</v>
      </c>
      <c r="FE1445">
        <f t="shared" si="2749"/>
        <v>3.4904810601455027</v>
      </c>
      <c r="FF1445">
        <f t="shared" si="2750"/>
        <v>3.4453978993135164</v>
      </c>
      <c r="FG1445">
        <f t="shared" si="2751"/>
        <v>3.3994181970666779</v>
      </c>
      <c r="FH1445">
        <f t="shared" si="2752"/>
        <v>3.3525941145619695</v>
      </c>
      <c r="FI1445">
        <f t="shared" si="2753"/>
        <v>3.304978179473181</v>
      </c>
      <c r="FJ1445">
        <f t="shared" si="2754"/>
        <v>3.2566231895880886</v>
      </c>
      <c r="FK1445">
        <f t="shared" si="2755"/>
        <v>83.397135048402845</v>
      </c>
      <c r="FL1445" s="22">
        <v>152.71979903352724</v>
      </c>
      <c r="FM1445" s="22">
        <v>152.71960128434893</v>
      </c>
      <c r="FN1445" s="91">
        <v>152.71911401373967</v>
      </c>
      <c r="FO1445" s="22">
        <v>152.7157450040612</v>
      </c>
      <c r="FP1445" s="22">
        <v>152.70380227865729</v>
      </c>
      <c r="FQ1445" s="22">
        <v>152.62511309166439</v>
      </c>
      <c r="FR1445" s="22">
        <f t="shared" si="2808"/>
        <v>1.9774917831227867E-4</v>
      </c>
      <c r="FS1445" s="91">
        <f t="shared" si="2809"/>
        <v>6.850197875678532E-4</v>
      </c>
      <c r="FT1445" s="22">
        <f t="shared" si="2810"/>
        <v>4.054029466033171E-3</v>
      </c>
      <c r="FU1445" s="22">
        <f t="shared" si="2811"/>
        <v>1.5996754869945562E-2</v>
      </c>
      <c r="FV1445" s="22">
        <f t="shared" si="2812"/>
        <v>9.4685941862849177E-2</v>
      </c>
      <c r="FW1445" s="93">
        <f t="shared" si="2813"/>
        <v>1.2948496499060082E-2</v>
      </c>
      <c r="FX1445" s="93">
        <f t="shared" si="2814"/>
        <v>4.4854681050062656E-2</v>
      </c>
      <c r="FY1445" s="93">
        <f t="shared" si="2815"/>
        <v>0.26545539554718589</v>
      </c>
      <c r="FZ1445" s="93">
        <f t="shared" si="2816"/>
        <v>1.0474578261089595</v>
      </c>
      <c r="GA1445" s="93">
        <f t="shared" si="2817"/>
        <v>6.1999781601377277</v>
      </c>
    </row>
    <row r="1446" spans="1:183" x14ac:dyDescent="0.4">
      <c r="A1446" s="16">
        <v>42972</v>
      </c>
      <c r="B1446" s="2">
        <v>1.11E-2</v>
      </c>
      <c r="C1446" s="2">
        <v>1.23E-2</v>
      </c>
      <c r="D1446" s="2">
        <v>1.3300000000000001E-2</v>
      </c>
      <c r="E1446" s="2">
        <v>1.77E-2</v>
      </c>
      <c r="F1446" s="2">
        <v>2.1899999999999999E-2</v>
      </c>
      <c r="G1446" s="5"/>
      <c r="H1446" s="4">
        <f t="shared" si="2756"/>
        <v>1.11E-2</v>
      </c>
      <c r="I1446" s="4">
        <f t="shared" si="2757"/>
        <v>1.24E-2</v>
      </c>
      <c r="J1446" s="4">
        <f t="shared" si="2758"/>
        <v>1.285E-2</v>
      </c>
      <c r="K1446" s="4">
        <f t="shared" si="2759"/>
        <v>1.3300000000000001E-2</v>
      </c>
      <c r="L1446" s="4">
        <f t="shared" si="2698"/>
        <v>1.4033333333333333E-2</v>
      </c>
      <c r="M1446" s="4">
        <f t="shared" si="2698"/>
        <v>1.4766666666666668E-2</v>
      </c>
      <c r="N1446" s="4">
        <f t="shared" si="2698"/>
        <v>1.55E-2</v>
      </c>
      <c r="O1446" s="4">
        <f t="shared" si="2698"/>
        <v>1.6233333333333336E-2</v>
      </c>
      <c r="P1446" s="4">
        <f t="shared" si="2698"/>
        <v>1.6966666666666668E-2</v>
      </c>
      <c r="Q1446" s="4">
        <f t="shared" si="2760"/>
        <v>1.77E-2</v>
      </c>
      <c r="R1446" s="4">
        <f t="shared" si="2818"/>
        <v>1.8120000000000001E-2</v>
      </c>
      <c r="S1446" s="4">
        <f t="shared" si="2818"/>
        <v>1.8540000000000001E-2</v>
      </c>
      <c r="T1446" s="4">
        <f t="shared" si="2818"/>
        <v>1.8959999999999998E-2</v>
      </c>
      <c r="U1446" s="4">
        <f t="shared" si="2818"/>
        <v>1.9380000000000001E-2</v>
      </c>
      <c r="V1446" s="4">
        <f t="shared" si="2818"/>
        <v>1.9799999999999998E-2</v>
      </c>
      <c r="W1446" s="4">
        <f t="shared" si="2818"/>
        <v>2.0219999999999998E-2</v>
      </c>
      <c r="X1446" s="4">
        <f t="shared" si="2818"/>
        <v>2.0639999999999999E-2</v>
      </c>
      <c r="Y1446" s="4">
        <f t="shared" si="2818"/>
        <v>2.1059999999999999E-2</v>
      </c>
      <c r="Z1446" s="4">
        <f t="shared" si="2818"/>
        <v>2.1479999999999999E-2</v>
      </c>
      <c r="AA1446" s="4">
        <f t="shared" si="2762"/>
        <v>2.1899999999999999E-2</v>
      </c>
      <c r="AB1446" s="4"/>
      <c r="AC1446">
        <v>99.448063248968225</v>
      </c>
      <c r="AD1446" s="95">
        <v>99.443118536197289</v>
      </c>
      <c r="AE1446" s="95">
        <v>99.448063248968225</v>
      </c>
      <c r="AF1446" s="95">
        <f t="shared" si="2763"/>
        <v>4.9447127709356664E-3</v>
      </c>
      <c r="AG1446" s="95">
        <f t="shared" si="2764"/>
        <v>0</v>
      </c>
      <c r="AH1446" s="59">
        <f t="shared" si="2765"/>
        <v>0.49721559268143595</v>
      </c>
      <c r="AI1446" s="59">
        <f t="shared" si="2766"/>
        <v>0</v>
      </c>
      <c r="AJ1446" s="4"/>
      <c r="AK1446">
        <v>98.781254416679644</v>
      </c>
      <c r="AL1446" s="96">
        <v>98.781254416679644</v>
      </c>
      <c r="AM1446" s="59">
        <v>98.771437402159492</v>
      </c>
      <c r="AN1446" s="95">
        <f t="shared" si="2767"/>
        <v>0</v>
      </c>
      <c r="AO1446" s="95">
        <f t="shared" si="2768"/>
        <v>9.8170145201521564E-3</v>
      </c>
      <c r="AP1446" s="59">
        <f t="shared" si="2769"/>
        <v>0</v>
      </c>
      <c r="AQ1446" s="59">
        <f t="shared" si="2699"/>
        <v>0.99381351027817177</v>
      </c>
      <c r="AS1446" s="7">
        <f t="shared" si="2700"/>
        <v>2.9834418974690471</v>
      </c>
      <c r="AT1446" s="7">
        <f t="shared" si="2701"/>
        <v>2.9631431220647846</v>
      </c>
      <c r="AU1446" s="7">
        <f t="shared" si="2702"/>
        <v>2.9429101704096694</v>
      </c>
      <c r="AV1446" s="7">
        <f t="shared" si="2703"/>
        <v>100.30515034674561</v>
      </c>
      <c r="AW1446" s="22">
        <v>109.19515936722178</v>
      </c>
      <c r="AX1446" s="22">
        <v>109.19501102583865</v>
      </c>
      <c r="AY1446" s="91">
        <v>109.19464553668911</v>
      </c>
      <c r="AZ1446" s="22">
        <v>109.17501401597825</v>
      </c>
      <c r="BA1446" s="22">
        <v>109.19515936722178</v>
      </c>
      <c r="BB1446" s="11">
        <v>109.19515936722178</v>
      </c>
      <c r="BC1446" s="46">
        <f t="shared" si="2770"/>
        <v>1.4834138312380674E-4</v>
      </c>
      <c r="BD1446" s="92">
        <f t="shared" si="2771"/>
        <v>5.1383053266818024E-4</v>
      </c>
      <c r="BE1446" s="92">
        <f t="shared" si="2772"/>
        <v>2.0145351243527898E-2</v>
      </c>
      <c r="BF1446" s="92">
        <f t="shared" si="2773"/>
        <v>0</v>
      </c>
      <c r="BG1446" s="11">
        <f t="shared" si="2704"/>
        <v>0</v>
      </c>
      <c r="BH1446" s="93">
        <f t="shared" si="2774"/>
        <v>1.3584977940728743E-2</v>
      </c>
      <c r="BI1446" s="93">
        <f t="shared" si="2775"/>
        <v>4.7056163995344832E-2</v>
      </c>
      <c r="BJ1446" s="93">
        <f t="shared" si="2776"/>
        <v>1.8448941656634581</v>
      </c>
      <c r="BK1446" s="93">
        <f t="shared" si="2777"/>
        <v>0</v>
      </c>
      <c r="BL1446" s="93">
        <f t="shared" si="2778"/>
        <v>0</v>
      </c>
      <c r="BM1446">
        <f t="shared" si="2705"/>
        <v>2.486201581224206</v>
      </c>
      <c r="BN1446">
        <f t="shared" si="2706"/>
        <v>2.4692859350539873</v>
      </c>
      <c r="BO1446">
        <f t="shared" si="2707"/>
        <v>2.4524251420080576</v>
      </c>
      <c r="BP1446">
        <f t="shared" si="2708"/>
        <v>2.4345910278336311</v>
      </c>
      <c r="BQ1446">
        <f t="shared" si="2709"/>
        <v>2.4141081185929307</v>
      </c>
      <c r="BR1446">
        <f t="shared" si="2710"/>
        <v>2.3920565381385437</v>
      </c>
      <c r="BS1446">
        <f t="shared" si="2711"/>
        <v>2.3684834854225461</v>
      </c>
      <c r="BT1446">
        <f t="shared" si="2712"/>
        <v>2.3434389853198643</v>
      </c>
      <c r="BU1446">
        <f t="shared" si="2713"/>
        <v>2.3169757126148847</v>
      </c>
      <c r="BV1446">
        <f t="shared" si="2714"/>
        <v>93.855101145197182</v>
      </c>
      <c r="BX1446" s="22">
        <v>115.53309586351639</v>
      </c>
      <c r="BY1446" s="22">
        <v>115.53297224569712</v>
      </c>
      <c r="BZ1446" s="91">
        <v>115.53266767140583</v>
      </c>
      <c r="CA1446" s="91">
        <v>115.53056175216602</v>
      </c>
      <c r="CB1446" s="22">
        <v>115.48436290372389</v>
      </c>
      <c r="CC1446" s="11">
        <v>115.53309586351639</v>
      </c>
      <c r="CD1446" s="11">
        <f t="shared" si="2779"/>
        <v>1.2361781926983895E-4</v>
      </c>
      <c r="CE1446" s="90">
        <f t="shared" si="2780"/>
        <v>4.2819211056155382E-4</v>
      </c>
      <c r="CF1446" s="22">
        <f t="shared" si="2781"/>
        <v>2.5341113503714041E-3</v>
      </c>
      <c r="CG1446" s="22">
        <f t="shared" si="2782"/>
        <v>4.8732959792502584E-2</v>
      </c>
      <c r="CH1446" s="11">
        <f t="shared" si="2715"/>
        <v>0</v>
      </c>
      <c r="CI1446" s="93">
        <f t="shared" si="2819"/>
        <v>1.0699775535823373E-2</v>
      </c>
      <c r="CJ1446" s="93">
        <f t="shared" si="2784"/>
        <v>3.7062290018385152E-2</v>
      </c>
      <c r="CK1446" s="93">
        <f t="shared" si="2785"/>
        <v>0.2193407292889516</v>
      </c>
      <c r="CL1446" s="93">
        <f t="shared" si="2786"/>
        <v>4.218095207114736</v>
      </c>
      <c r="CM1446" s="93">
        <f t="shared" si="2787"/>
        <v>0</v>
      </c>
      <c r="CO1446">
        <f t="shared" si="2716"/>
        <v>5.9668837949380942</v>
      </c>
      <c r="CP1446">
        <f t="shared" si="2717"/>
        <v>5.9262862441295692</v>
      </c>
      <c r="CQ1446">
        <f t="shared" si="2718"/>
        <v>5.8858203408193388</v>
      </c>
      <c r="CR1446">
        <f t="shared" si="2719"/>
        <v>5.8430184668007152</v>
      </c>
      <c r="CS1446">
        <f t="shared" si="2720"/>
        <v>5.7938594846230336</v>
      </c>
      <c r="CT1446">
        <f t="shared" si="2721"/>
        <v>101.42319721707426</v>
      </c>
      <c r="CV1446" s="22">
        <v>130.84009320945037</v>
      </c>
      <c r="CW1446" s="22">
        <v>130.8397965266841</v>
      </c>
      <c r="CX1446" s="22">
        <v>130.83906554838501</v>
      </c>
      <c r="CY1446" s="22">
        <v>130.81716169767265</v>
      </c>
      <c r="CZ1446" s="22">
        <v>130.82978608521859</v>
      </c>
      <c r="DA1446" s="22">
        <v>130.84009320945037</v>
      </c>
      <c r="DB1446" s="22">
        <f t="shared" si="2788"/>
        <v>2.9668276627603518E-4</v>
      </c>
      <c r="DC1446" s="91">
        <f t="shared" si="2789"/>
        <v>1.0276610653647822E-3</v>
      </c>
      <c r="DD1446" s="22">
        <f t="shared" si="2790"/>
        <v>2.2931511777727565E-2</v>
      </c>
      <c r="DE1446" s="22">
        <f t="shared" si="2791"/>
        <v>1.0307124231786702E-2</v>
      </c>
      <c r="DF1446" s="22">
        <f t="shared" si="2792"/>
        <v>0</v>
      </c>
      <c r="DG1446" s="93">
        <f t="shared" si="2793"/>
        <v>2.2675218199447619E-2</v>
      </c>
      <c r="DH1446" s="93">
        <f t="shared" si="2794"/>
        <v>7.8543284413569628E-2</v>
      </c>
      <c r="DI1446" s="93">
        <f t="shared" si="2795"/>
        <v>1.7526364599128286</v>
      </c>
      <c r="DJ1446" s="93">
        <f t="shared" si="2796"/>
        <v>0.78776497165031334</v>
      </c>
      <c r="DK1446" s="93">
        <f t="shared" si="2797"/>
        <v>0</v>
      </c>
      <c r="DM1446">
        <f t="shared" si="2722"/>
        <v>4.972403162448412</v>
      </c>
      <c r="DN1446">
        <f t="shared" si="2723"/>
        <v>4.9385718701079746</v>
      </c>
      <c r="DO1446">
        <f t="shared" si="2724"/>
        <v>4.9048502840161152</v>
      </c>
      <c r="DP1446">
        <f t="shared" si="2725"/>
        <v>4.8691820556672623</v>
      </c>
      <c r="DQ1446">
        <f t="shared" si="2726"/>
        <v>4.8282162371858615</v>
      </c>
      <c r="DR1446">
        <f t="shared" si="2727"/>
        <v>4.7841130762770874</v>
      </c>
      <c r="DS1446">
        <f t="shared" si="2728"/>
        <v>4.7369669708450921</v>
      </c>
      <c r="DT1446">
        <f t="shared" si="2729"/>
        <v>4.6868779706397286</v>
      </c>
      <c r="DU1446">
        <f t="shared" si="2730"/>
        <v>4.6339514252297693</v>
      </c>
      <c r="DV1446">
        <f t="shared" si="2731"/>
        <v>4.5782976168388867</v>
      </c>
      <c r="DW1446">
        <f t="shared" si="2732"/>
        <v>4.5277569566660727</v>
      </c>
      <c r="DX1446">
        <f t="shared" si="2733"/>
        <v>4.4759129649494405</v>
      </c>
      <c r="DY1446">
        <f t="shared" si="2734"/>
        <v>4.4228239916484204</v>
      </c>
      <c r="DZ1446">
        <f t="shared" si="2735"/>
        <v>91.739533808524968</v>
      </c>
      <c r="EA1446" s="22">
        <v>153.10031477526621</v>
      </c>
      <c r="EB1446" s="22">
        <v>153.10006753962767</v>
      </c>
      <c r="EC1446" s="22">
        <v>153.09945839104509</v>
      </c>
      <c r="ED1446" s="22">
        <v>153.0952465525655</v>
      </c>
      <c r="EE1446" s="22">
        <v>153.04909281690308</v>
      </c>
      <c r="EF1446" s="22">
        <v>153.07324481584448</v>
      </c>
      <c r="EG1446" s="22">
        <f t="shared" si="2798"/>
        <v>2.4723563853967789E-4</v>
      </c>
      <c r="EH1446" s="91">
        <f t="shared" si="2799"/>
        <v>8.5638422112310764E-4</v>
      </c>
      <c r="EI1446" s="22">
        <f t="shared" si="2800"/>
        <v>5.0682227007143865E-3</v>
      </c>
      <c r="EJ1446" s="22">
        <f t="shared" si="2801"/>
        <v>5.1221958363129261E-2</v>
      </c>
      <c r="EK1446" s="22">
        <f t="shared" si="2802"/>
        <v>2.7069959421737622E-2</v>
      </c>
      <c r="EL1446" s="93">
        <f t="shared" si="2803"/>
        <v>1.6148604194745883E-2</v>
      </c>
      <c r="EM1446" s="93">
        <f t="shared" si="2804"/>
        <v>5.593615025417694E-2</v>
      </c>
      <c r="EN1446" s="93">
        <f t="shared" si="2805"/>
        <v>0.33103933902121357</v>
      </c>
      <c r="EO1446" s="93">
        <f t="shared" si="2806"/>
        <v>3.3456468354305637</v>
      </c>
      <c r="EP1446" s="93">
        <f t="shared" si="2807"/>
        <v>1.7681191225160595</v>
      </c>
      <c r="ER1446">
        <f t="shared" si="2736"/>
        <v>3.9779225299587293</v>
      </c>
      <c r="ES1446">
        <f t="shared" si="2737"/>
        <v>3.9508574960863796</v>
      </c>
      <c r="ET1446">
        <f t="shared" si="2738"/>
        <v>3.9238802272128921</v>
      </c>
      <c r="EU1446">
        <f t="shared" si="2739"/>
        <v>3.8953456445338102</v>
      </c>
      <c r="EV1446">
        <f t="shared" si="2740"/>
        <v>3.8625729897486889</v>
      </c>
      <c r="EW1446">
        <f t="shared" si="2741"/>
        <v>3.8272904610216698</v>
      </c>
      <c r="EX1446">
        <f t="shared" si="2742"/>
        <v>3.7895735766760734</v>
      </c>
      <c r="EY1446">
        <f t="shared" si="2743"/>
        <v>3.7495023765117828</v>
      </c>
      <c r="EZ1446">
        <f t="shared" si="2744"/>
        <v>3.7071611401838154</v>
      </c>
      <c r="FA1446">
        <f t="shared" si="2745"/>
        <v>3.6626380934711098</v>
      </c>
      <c r="FB1446">
        <f t="shared" si="2746"/>
        <v>3.622205565332858</v>
      </c>
      <c r="FC1446">
        <f t="shared" si="2747"/>
        <v>3.5807303719595525</v>
      </c>
      <c r="FD1446">
        <f t="shared" si="2748"/>
        <v>3.5382591933187362</v>
      </c>
      <c r="FE1446">
        <f t="shared" si="2749"/>
        <v>3.4948393831819033</v>
      </c>
      <c r="FF1446">
        <f t="shared" si="2750"/>
        <v>3.4505188821736703</v>
      </c>
      <c r="FG1446">
        <f t="shared" si="2751"/>
        <v>3.4053461307206425</v>
      </c>
      <c r="FH1446">
        <f t="shared" si="2752"/>
        <v>3.359369982117669</v>
      </c>
      <c r="FI1446">
        <f t="shared" si="2753"/>
        <v>3.3126396159259959</v>
      </c>
      <c r="FJ1446">
        <f t="shared" si="2754"/>
        <v>3.265204451913728</v>
      </c>
      <c r="FK1446">
        <f t="shared" si="2755"/>
        <v>83.644965683363694</v>
      </c>
      <c r="FL1446" s="22">
        <v>153.02150890279029</v>
      </c>
      <c r="FM1446" s="22">
        <v>153.02131111427946</v>
      </c>
      <c r="FN1446" s="91">
        <v>153.02082379541341</v>
      </c>
      <c r="FO1446" s="22">
        <v>153.01745432462974</v>
      </c>
      <c r="FP1446" s="22">
        <v>153.00549547872131</v>
      </c>
      <c r="FQ1446" s="22">
        <v>152.92654049974811</v>
      </c>
      <c r="FR1446" s="22">
        <f t="shared" si="2808"/>
        <v>1.9778851083174231E-4</v>
      </c>
      <c r="FS1446" s="91">
        <f t="shared" si="2809"/>
        <v>6.8510737688143308E-4</v>
      </c>
      <c r="FT1446" s="22">
        <f t="shared" si="2810"/>
        <v>4.0545781605487718E-3</v>
      </c>
      <c r="FU1446" s="22">
        <f t="shared" si="2811"/>
        <v>1.6013424068972881E-2</v>
      </c>
      <c r="FV1446" s="22">
        <f t="shared" si="2812"/>
        <v>9.4968403042173577E-2</v>
      </c>
      <c r="FW1446" s="93">
        <f t="shared" si="2813"/>
        <v>1.292553656345077E-2</v>
      </c>
      <c r="FX1446" s="93">
        <f t="shared" si="2814"/>
        <v>4.4771965836296911E-2</v>
      </c>
      <c r="FY1446" s="93">
        <f t="shared" si="2815"/>
        <v>0.26496785906904868</v>
      </c>
      <c r="FZ1446" s="93">
        <f t="shared" si="2816"/>
        <v>1.046481908575722</v>
      </c>
      <c r="GA1446" s="93">
        <f t="shared" si="2817"/>
        <v>6.2062126901718102</v>
      </c>
    </row>
    <row r="1447" spans="1:183" x14ac:dyDescent="0.4">
      <c r="A1447" s="16">
        <v>42979</v>
      </c>
      <c r="B1447" s="2">
        <v>1.11E-2</v>
      </c>
      <c r="C1447" s="2">
        <v>1.23E-2</v>
      </c>
      <c r="D1447" s="2">
        <v>1.3300000000000001E-2</v>
      </c>
      <c r="E1447" s="2">
        <v>1.72E-2</v>
      </c>
      <c r="F1447" s="2">
        <v>2.1400000000000002E-2</v>
      </c>
      <c r="G1447" s="5"/>
      <c r="H1447" s="4">
        <f t="shared" si="2756"/>
        <v>1.11E-2</v>
      </c>
      <c r="I1447" s="4">
        <f t="shared" si="2757"/>
        <v>1.24E-2</v>
      </c>
      <c r="J1447" s="4">
        <f t="shared" si="2758"/>
        <v>1.285E-2</v>
      </c>
      <c r="K1447" s="4">
        <f t="shared" si="2759"/>
        <v>1.3300000000000001E-2</v>
      </c>
      <c r="L1447" s="4">
        <f t="shared" si="2698"/>
        <v>1.3950000000000001E-2</v>
      </c>
      <c r="M1447" s="4">
        <f t="shared" si="2698"/>
        <v>1.4600000000000002E-2</v>
      </c>
      <c r="N1447" s="4">
        <f t="shared" si="2698"/>
        <v>1.525E-2</v>
      </c>
      <c r="O1447" s="4">
        <f t="shared" si="2698"/>
        <v>1.5900000000000001E-2</v>
      </c>
      <c r="P1447" s="4">
        <f t="shared" si="2698"/>
        <v>1.6549999999999999E-2</v>
      </c>
      <c r="Q1447" s="4">
        <f t="shared" si="2760"/>
        <v>1.72E-2</v>
      </c>
      <c r="R1447" s="4">
        <f t="shared" si="2818"/>
        <v>1.762E-2</v>
      </c>
      <c r="S1447" s="4">
        <f t="shared" si="2818"/>
        <v>1.804E-2</v>
      </c>
      <c r="T1447" s="4">
        <f t="shared" si="2818"/>
        <v>1.8459999999999997E-2</v>
      </c>
      <c r="U1447" s="4">
        <f t="shared" si="2818"/>
        <v>1.8880000000000001E-2</v>
      </c>
      <c r="V1447" s="4">
        <f t="shared" si="2818"/>
        <v>1.9300000000000001E-2</v>
      </c>
      <c r="W1447" s="4">
        <f t="shared" si="2818"/>
        <v>1.9720000000000001E-2</v>
      </c>
      <c r="X1447" s="4">
        <f t="shared" si="2818"/>
        <v>2.0140000000000002E-2</v>
      </c>
      <c r="Y1447" s="4">
        <f t="shared" si="2818"/>
        <v>2.0560000000000002E-2</v>
      </c>
      <c r="Z1447" s="4">
        <f t="shared" si="2818"/>
        <v>2.0980000000000002E-2</v>
      </c>
      <c r="AA1447" s="4">
        <f t="shared" si="2762"/>
        <v>2.1400000000000002E-2</v>
      </c>
      <c r="AB1447" s="4"/>
      <c r="AC1447">
        <v>99.448063248968225</v>
      </c>
      <c r="AD1447" s="95">
        <v>99.443118536197289</v>
      </c>
      <c r="AE1447" s="95">
        <v>99.448063248968225</v>
      </c>
      <c r="AF1447" s="95">
        <f t="shared" si="2763"/>
        <v>4.9447127709356664E-3</v>
      </c>
      <c r="AG1447" s="95">
        <f t="shared" si="2764"/>
        <v>0</v>
      </c>
      <c r="AH1447" s="59">
        <f t="shared" si="2765"/>
        <v>0.49721559268143595</v>
      </c>
      <c r="AI1447" s="59">
        <f t="shared" si="2766"/>
        <v>0</v>
      </c>
      <c r="AJ1447" s="4"/>
      <c r="AK1447">
        <v>98.781254416679644</v>
      </c>
      <c r="AL1447" s="96">
        <v>98.781254416679644</v>
      </c>
      <c r="AM1447" s="59">
        <v>98.771437402159492</v>
      </c>
      <c r="AN1447" s="95">
        <f t="shared" si="2767"/>
        <v>0</v>
      </c>
      <c r="AO1447" s="95">
        <f t="shared" si="2768"/>
        <v>9.8170145201521564E-3</v>
      </c>
      <c r="AP1447" s="59">
        <f t="shared" si="2769"/>
        <v>0</v>
      </c>
      <c r="AQ1447" s="59">
        <f t="shared" si="2699"/>
        <v>0.99381351027817177</v>
      </c>
      <c r="AS1447" s="7">
        <f t="shared" si="2700"/>
        <v>2.9834418974690471</v>
      </c>
      <c r="AT1447" s="7">
        <f t="shared" si="2701"/>
        <v>2.9631431220647846</v>
      </c>
      <c r="AU1447" s="7">
        <f t="shared" si="2702"/>
        <v>2.9429101704096694</v>
      </c>
      <c r="AV1447" s="7">
        <f t="shared" si="2703"/>
        <v>100.30515034674561</v>
      </c>
      <c r="AW1447" s="22">
        <v>109.19515936722178</v>
      </c>
      <c r="AX1447" s="22">
        <v>109.19501102583865</v>
      </c>
      <c r="AY1447" s="91">
        <v>109.19464553668911</v>
      </c>
      <c r="AZ1447" s="22">
        <v>109.17501401597825</v>
      </c>
      <c r="BA1447" s="22">
        <v>109.19515936722178</v>
      </c>
      <c r="BB1447" s="11">
        <v>109.19515936722178</v>
      </c>
      <c r="BC1447" s="46">
        <f t="shared" si="2770"/>
        <v>1.4834138312380674E-4</v>
      </c>
      <c r="BD1447" s="92">
        <f t="shared" si="2771"/>
        <v>5.1383053266818024E-4</v>
      </c>
      <c r="BE1447" s="92">
        <f t="shared" si="2772"/>
        <v>2.0145351243527898E-2</v>
      </c>
      <c r="BF1447" s="92">
        <f t="shared" si="2773"/>
        <v>0</v>
      </c>
      <c r="BG1447" s="11">
        <f t="shared" si="2704"/>
        <v>0</v>
      </c>
      <c r="BH1447" s="93">
        <f t="shared" si="2774"/>
        <v>1.3584977940728743E-2</v>
      </c>
      <c r="BI1447" s="93">
        <f t="shared" si="2775"/>
        <v>4.7056163995344832E-2</v>
      </c>
      <c r="BJ1447" s="93">
        <f t="shared" si="2776"/>
        <v>1.8448941656634581</v>
      </c>
      <c r="BK1447" s="93">
        <f t="shared" si="2777"/>
        <v>0</v>
      </c>
      <c r="BL1447" s="93">
        <f t="shared" si="2778"/>
        <v>0</v>
      </c>
      <c r="BM1447">
        <f t="shared" si="2705"/>
        <v>2.486201581224206</v>
      </c>
      <c r="BN1447">
        <f t="shared" si="2706"/>
        <v>2.4692859350539873</v>
      </c>
      <c r="BO1447">
        <f t="shared" si="2707"/>
        <v>2.4524251420080576</v>
      </c>
      <c r="BP1447">
        <f t="shared" si="2708"/>
        <v>2.4345910278336311</v>
      </c>
      <c r="BQ1447">
        <f t="shared" si="2709"/>
        <v>2.41460761541697</v>
      </c>
      <c r="BR1447">
        <f t="shared" si="2710"/>
        <v>2.3932441442768679</v>
      </c>
      <c r="BS1447">
        <f t="shared" si="2711"/>
        <v>2.3705409914261506</v>
      </c>
      <c r="BT1447">
        <f t="shared" si="2712"/>
        <v>2.3465407207340112</v>
      </c>
      <c r="BU1447">
        <f t="shared" si="2713"/>
        <v>2.3212879506009725</v>
      </c>
      <c r="BV1447">
        <f t="shared" si="2714"/>
        <v>94.08799787594927</v>
      </c>
      <c r="BX1447" s="22">
        <v>115.77715117663469</v>
      </c>
      <c r="BY1447" s="22">
        <v>115.7770275588154</v>
      </c>
      <c r="BZ1447" s="91">
        <v>115.77672298452413</v>
      </c>
      <c r="CA1447" s="91">
        <v>115.77461544006189</v>
      </c>
      <c r="CB1447" s="22">
        <v>115.72828799430125</v>
      </c>
      <c r="CC1447" s="11">
        <v>115.77715117663469</v>
      </c>
      <c r="CD1447" s="11">
        <f t="shared" si="2779"/>
        <v>1.236178192840498E-4</v>
      </c>
      <c r="CE1447" s="90">
        <f t="shared" si="2780"/>
        <v>4.2819211056155382E-4</v>
      </c>
      <c r="CF1447" s="22">
        <f t="shared" si="2781"/>
        <v>2.5357365727955994E-3</v>
      </c>
      <c r="CG1447" s="22">
        <f t="shared" si="2782"/>
        <v>4.8863182333434452E-2</v>
      </c>
      <c r="CH1447" s="11">
        <f t="shared" si="2715"/>
        <v>0</v>
      </c>
      <c r="CI1447" s="93">
        <f t="shared" si="2819"/>
        <v>1.0677220680223254E-2</v>
      </c>
      <c r="CJ1447" s="93">
        <f t="shared" si="2784"/>
        <v>3.6984163646269476E-2</v>
      </c>
      <c r="CK1447" s="93">
        <f t="shared" si="2785"/>
        <v>0.21901873962393226</v>
      </c>
      <c r="CL1447" s="93">
        <f t="shared" si="2786"/>
        <v>4.2204512580281612</v>
      </c>
      <c r="CM1447" s="93">
        <f t="shared" si="2787"/>
        <v>0</v>
      </c>
      <c r="CO1447">
        <f t="shared" si="2716"/>
        <v>5.9668837949380942</v>
      </c>
      <c r="CP1447">
        <f t="shared" si="2717"/>
        <v>5.9262862441295692</v>
      </c>
      <c r="CQ1447">
        <f t="shared" si="2718"/>
        <v>5.8858203408193388</v>
      </c>
      <c r="CR1447">
        <f t="shared" si="2719"/>
        <v>5.8430184668007152</v>
      </c>
      <c r="CS1447">
        <f t="shared" si="2720"/>
        <v>5.7950582770007282</v>
      </c>
      <c r="CT1447">
        <f t="shared" si="2721"/>
        <v>101.47355171733919</v>
      </c>
      <c r="CV1447" s="22">
        <v>130.89164650209298</v>
      </c>
      <c r="CW1447" s="22">
        <v>130.89134981932673</v>
      </c>
      <c r="CX1447" s="22">
        <v>130.89061884102765</v>
      </c>
      <c r="CY1447" s="22">
        <v>130.86870303053394</v>
      </c>
      <c r="CZ1447" s="22">
        <v>130.88133348684977</v>
      </c>
      <c r="DA1447" s="22">
        <v>130.89164650209298</v>
      </c>
      <c r="DB1447" s="22">
        <f t="shared" si="2788"/>
        <v>2.9668276624761347E-4</v>
      </c>
      <c r="DC1447" s="91">
        <f t="shared" si="2789"/>
        <v>1.0276610653363605E-3</v>
      </c>
      <c r="DD1447" s="22">
        <f t="shared" si="2790"/>
        <v>2.2943471559045747E-2</v>
      </c>
      <c r="DE1447" s="22">
        <f t="shared" si="2791"/>
        <v>1.0313015243212931E-2</v>
      </c>
      <c r="DF1447" s="22">
        <f t="shared" si="2792"/>
        <v>0</v>
      </c>
      <c r="DG1447" s="93">
        <f t="shared" si="2793"/>
        <v>2.2666287282349179E-2</v>
      </c>
      <c r="DH1447" s="93">
        <f t="shared" si="2794"/>
        <v>7.851234916812877E-2</v>
      </c>
      <c r="DI1447" s="93">
        <f t="shared" si="2795"/>
        <v>1.7528598785468616</v>
      </c>
      <c r="DJ1447" s="93">
        <f t="shared" si="2796"/>
        <v>0.78790476847183855</v>
      </c>
      <c r="DK1447" s="93">
        <f t="shared" si="2797"/>
        <v>0</v>
      </c>
      <c r="DM1447">
        <f t="shared" si="2722"/>
        <v>4.972403162448412</v>
      </c>
      <c r="DN1447">
        <f t="shared" si="2723"/>
        <v>4.9385718701079746</v>
      </c>
      <c r="DO1447">
        <f t="shared" si="2724"/>
        <v>4.9048502840161152</v>
      </c>
      <c r="DP1447">
        <f t="shared" si="2725"/>
        <v>4.8691820556672623</v>
      </c>
      <c r="DQ1447">
        <f t="shared" si="2726"/>
        <v>4.82921523083394</v>
      </c>
      <c r="DR1447">
        <f t="shared" si="2727"/>
        <v>4.7864882885537359</v>
      </c>
      <c r="DS1447">
        <f t="shared" si="2728"/>
        <v>4.7410819828523012</v>
      </c>
      <c r="DT1447">
        <f t="shared" si="2729"/>
        <v>4.6930814414680224</v>
      </c>
      <c r="DU1447">
        <f t="shared" si="2730"/>
        <v>4.642575901201945</v>
      </c>
      <c r="DV1447">
        <f t="shared" si="2731"/>
        <v>4.5896584329731347</v>
      </c>
      <c r="DW1447">
        <f t="shared" si="2732"/>
        <v>4.5401148549307413</v>
      </c>
      <c r="DX1447">
        <f t="shared" si="2733"/>
        <v>4.4892388178637077</v>
      </c>
      <c r="DY1447">
        <f t="shared" si="2734"/>
        <v>4.4370878972656076</v>
      </c>
      <c r="DZ1447">
        <f t="shared" si="2735"/>
        <v>92.058132011388949</v>
      </c>
      <c r="EA1447" s="22">
        <v>153.49253861579297</v>
      </c>
      <c r="EB1447" s="22">
        <v>153.49229138015443</v>
      </c>
      <c r="EC1447" s="22">
        <v>153.49168223157184</v>
      </c>
      <c r="ED1447" s="22">
        <v>153.48746714264738</v>
      </c>
      <c r="EE1447" s="22">
        <v>153.44114153795368</v>
      </c>
      <c r="EF1447" s="22">
        <v>153.46536857870703</v>
      </c>
      <c r="EG1447" s="22">
        <f t="shared" si="2798"/>
        <v>2.4723563853967789E-4</v>
      </c>
      <c r="EH1447" s="91">
        <f t="shared" si="2799"/>
        <v>8.5638422112310764E-4</v>
      </c>
      <c r="EI1447" s="22">
        <f t="shared" si="2800"/>
        <v>5.0714731455911988E-3</v>
      </c>
      <c r="EJ1447" s="22">
        <f t="shared" si="2801"/>
        <v>5.1397077839283156E-2</v>
      </c>
      <c r="EK1447" s="22">
        <f t="shared" si="2802"/>
        <v>2.7170037085937793E-2</v>
      </c>
      <c r="EL1447" s="93">
        <f t="shared" si="2803"/>
        <v>1.6107339208098786E-2</v>
      </c>
      <c r="EM1447" s="93">
        <f t="shared" si="2804"/>
        <v>5.5793215021788266E-2</v>
      </c>
      <c r="EN1447" s="93">
        <f t="shared" si="2805"/>
        <v>0.33040519046242361</v>
      </c>
      <c r="EO1447" s="93">
        <f t="shared" si="2806"/>
        <v>3.3485065986129228</v>
      </c>
      <c r="EP1447" s="93">
        <f t="shared" si="2807"/>
        <v>1.7701210320031964</v>
      </c>
      <c r="ER1447">
        <f t="shared" si="2736"/>
        <v>3.9779225299587293</v>
      </c>
      <c r="ES1447">
        <f t="shared" si="2737"/>
        <v>3.9508574960863796</v>
      </c>
      <c r="ET1447">
        <f t="shared" si="2738"/>
        <v>3.9238802272128921</v>
      </c>
      <c r="EU1447">
        <f t="shared" si="2739"/>
        <v>3.8953456445338102</v>
      </c>
      <c r="EV1447">
        <f t="shared" si="2740"/>
        <v>3.8633721846671523</v>
      </c>
      <c r="EW1447">
        <f t="shared" si="2741"/>
        <v>3.8291906308429886</v>
      </c>
      <c r="EX1447">
        <f t="shared" si="2742"/>
        <v>3.7928655862818408</v>
      </c>
      <c r="EY1447">
        <f t="shared" si="2743"/>
        <v>3.7544651531744182</v>
      </c>
      <c r="EZ1447">
        <f t="shared" si="2744"/>
        <v>3.7140607209615562</v>
      </c>
      <c r="FA1447">
        <f t="shared" si="2745"/>
        <v>3.6717267463785079</v>
      </c>
      <c r="FB1447">
        <f t="shared" si="2746"/>
        <v>3.632091883944593</v>
      </c>
      <c r="FC1447">
        <f t="shared" si="2747"/>
        <v>3.5913910542909662</v>
      </c>
      <c r="FD1447">
        <f t="shared" si="2748"/>
        <v>3.549670317812486</v>
      </c>
      <c r="FE1447">
        <f t="shared" si="2749"/>
        <v>3.5069764575767222</v>
      </c>
      <c r="FF1447">
        <f t="shared" si="2750"/>
        <v>3.463356892864681</v>
      </c>
      <c r="FG1447">
        <f t="shared" si="2751"/>
        <v>3.4188595924812453</v>
      </c>
      <c r="FH1447">
        <f t="shared" si="2752"/>
        <v>3.3735329880536655</v>
      </c>
      <c r="FI1447">
        <f t="shared" si="2753"/>
        <v>3.3274258875340337</v>
      </c>
      <c r="FJ1447">
        <f t="shared" si="2754"/>
        <v>3.2805873891177018</v>
      </c>
      <c r="FK1447">
        <f t="shared" si="2755"/>
        <v>84.059736690431805</v>
      </c>
      <c r="FL1447" s="22">
        <v>153.57800118158309</v>
      </c>
      <c r="FM1447" s="22">
        <v>153.57780339307226</v>
      </c>
      <c r="FN1447" s="91">
        <v>153.57731607420618</v>
      </c>
      <c r="FO1447" s="22">
        <v>153.5739440030666</v>
      </c>
      <c r="FP1447" s="22">
        <v>153.56193811507683</v>
      </c>
      <c r="FQ1447" s="22">
        <v>153.48254867978216</v>
      </c>
      <c r="FR1447" s="22">
        <f t="shared" si="2808"/>
        <v>1.9778851083174231E-4</v>
      </c>
      <c r="FS1447" s="91">
        <f t="shared" si="2809"/>
        <v>6.8510737690985479E-4</v>
      </c>
      <c r="FT1447" s="22">
        <f t="shared" si="2810"/>
        <v>4.057178516490012E-3</v>
      </c>
      <c r="FU1447" s="22">
        <f t="shared" si="2811"/>
        <v>1.6063066506262658E-2</v>
      </c>
      <c r="FV1447" s="22">
        <f t="shared" si="2812"/>
        <v>9.5452501800934897E-2</v>
      </c>
      <c r="FW1447" s="93">
        <f t="shared" si="2813"/>
        <v>1.2878700680437095E-2</v>
      </c>
      <c r="FX1447" s="93">
        <f t="shared" si="2814"/>
        <v>4.460973392275222E-2</v>
      </c>
      <c r="FY1447" s="93">
        <f t="shared" si="2815"/>
        <v>0.26417706216224307</v>
      </c>
      <c r="FZ1447" s="93">
        <f t="shared" si="2816"/>
        <v>1.0459223575432837</v>
      </c>
      <c r="GA1447" s="93">
        <f t="shared" si="2817"/>
        <v>6.215245742655326</v>
      </c>
    </row>
    <row r="1448" spans="1:183" x14ac:dyDescent="0.4">
      <c r="A1448" s="16">
        <v>42986</v>
      </c>
      <c r="B1448" s="2">
        <v>1.15E-2</v>
      </c>
      <c r="C1448" s="2">
        <v>1.23E-2</v>
      </c>
      <c r="D1448" s="2">
        <v>1.29E-2</v>
      </c>
      <c r="E1448" s="2">
        <v>1.6500000000000001E-2</v>
      </c>
      <c r="F1448" s="2">
        <v>2.07E-2</v>
      </c>
      <c r="G1448" s="5"/>
      <c r="H1448" s="4">
        <f t="shared" si="2756"/>
        <v>1.15E-2</v>
      </c>
      <c r="I1448" s="4">
        <f t="shared" si="2757"/>
        <v>1.24E-2</v>
      </c>
      <c r="J1448" s="4">
        <f t="shared" si="2758"/>
        <v>1.265E-2</v>
      </c>
      <c r="K1448" s="4">
        <f t="shared" si="2759"/>
        <v>1.29E-2</v>
      </c>
      <c r="L1448" s="4">
        <f t="shared" si="2698"/>
        <v>1.3500000000000002E-2</v>
      </c>
      <c r="M1448" s="4">
        <f t="shared" si="2698"/>
        <v>1.4100000000000001E-2</v>
      </c>
      <c r="N1448" s="4">
        <f t="shared" si="2698"/>
        <v>1.4700000000000001E-2</v>
      </c>
      <c r="O1448" s="4">
        <f t="shared" si="2698"/>
        <v>1.5300000000000001E-2</v>
      </c>
      <c r="P1448" s="4">
        <f t="shared" si="2698"/>
        <v>1.5900000000000001E-2</v>
      </c>
      <c r="Q1448" s="4">
        <f t="shared" si="2760"/>
        <v>1.6500000000000001E-2</v>
      </c>
      <c r="R1448" s="4">
        <f t="shared" si="2818"/>
        <v>1.6920000000000001E-2</v>
      </c>
      <c r="S1448" s="4">
        <f t="shared" si="2818"/>
        <v>1.7340000000000001E-2</v>
      </c>
      <c r="T1448" s="4">
        <f t="shared" si="2818"/>
        <v>1.7759999999999998E-2</v>
      </c>
      <c r="U1448" s="4">
        <f t="shared" si="2818"/>
        <v>1.8180000000000002E-2</v>
      </c>
      <c r="V1448" s="4">
        <f t="shared" si="2818"/>
        <v>1.8599999999999998E-2</v>
      </c>
      <c r="W1448" s="4">
        <f t="shared" si="2818"/>
        <v>1.9019999999999999E-2</v>
      </c>
      <c r="X1448" s="4">
        <f t="shared" si="2818"/>
        <v>1.9439999999999999E-2</v>
      </c>
      <c r="Y1448" s="4">
        <f t="shared" si="2818"/>
        <v>1.9860000000000003E-2</v>
      </c>
      <c r="Z1448" s="4">
        <f t="shared" si="2818"/>
        <v>2.0279999999999999E-2</v>
      </c>
      <c r="AA1448" s="4">
        <f t="shared" si="2762"/>
        <v>2.07E-2</v>
      </c>
      <c r="AB1448" s="4"/>
      <c r="AC1448">
        <v>99.428287347750441</v>
      </c>
      <c r="AD1448" s="95">
        <v>99.42334460131238</v>
      </c>
      <c r="AE1448" s="95">
        <v>99.428287347750441</v>
      </c>
      <c r="AF1448" s="95">
        <f t="shared" si="2763"/>
        <v>4.9427464380613628E-3</v>
      </c>
      <c r="AG1448" s="95">
        <f t="shared" si="2764"/>
        <v>0</v>
      </c>
      <c r="AH1448" s="59">
        <f t="shared" si="2765"/>
        <v>0.49711672300802151</v>
      </c>
      <c r="AI1448" s="59">
        <f t="shared" si="2766"/>
        <v>0</v>
      </c>
      <c r="AJ1448" s="4"/>
      <c r="AK1448">
        <v>98.781254416679644</v>
      </c>
      <c r="AL1448" s="96">
        <v>98.781254416679644</v>
      </c>
      <c r="AM1448" s="59">
        <v>98.771437402159492</v>
      </c>
      <c r="AN1448" s="95">
        <f t="shared" si="2767"/>
        <v>0</v>
      </c>
      <c r="AO1448" s="95">
        <f t="shared" si="2768"/>
        <v>9.8170145201521564E-3</v>
      </c>
      <c r="AP1448" s="59">
        <f t="shared" si="2769"/>
        <v>0</v>
      </c>
      <c r="AQ1448" s="59">
        <f t="shared" si="2699"/>
        <v>0.99381351027817177</v>
      </c>
      <c r="AS1448" s="7">
        <f t="shared" si="2700"/>
        <v>2.9828486204325131</v>
      </c>
      <c r="AT1448" s="7">
        <f t="shared" si="2701"/>
        <v>2.9631431220647846</v>
      </c>
      <c r="AU1448" s="7">
        <f t="shared" si="2702"/>
        <v>2.9437875815705037</v>
      </c>
      <c r="AV1448" s="7">
        <f t="shared" si="2703"/>
        <v>100.38490397822761</v>
      </c>
      <c r="AW1448" s="22">
        <v>109.27519722001881</v>
      </c>
      <c r="AX1448" s="22">
        <v>109.27504893762567</v>
      </c>
      <c r="AY1448" s="91">
        <v>109.27468330229541</v>
      </c>
      <c r="AZ1448" s="22">
        <v>109.25503197587472</v>
      </c>
      <c r="BA1448" s="22">
        <v>109.27519722001881</v>
      </c>
      <c r="BB1448" s="11">
        <v>109.27519722001881</v>
      </c>
      <c r="BC1448" s="46">
        <f t="shared" si="2770"/>
        <v>1.4828239314113034E-4</v>
      </c>
      <c r="BD1448" s="92">
        <f t="shared" si="2771"/>
        <v>5.1391772339570707E-4</v>
      </c>
      <c r="BE1448" s="92">
        <f t="shared" si="2772"/>
        <v>2.0165244144095595E-2</v>
      </c>
      <c r="BF1448" s="92">
        <f t="shared" si="2773"/>
        <v>0</v>
      </c>
      <c r="BG1448" s="11">
        <f t="shared" si="2704"/>
        <v>0</v>
      </c>
      <c r="BH1448" s="93">
        <f t="shared" si="2774"/>
        <v>1.3569629423095248E-2</v>
      </c>
      <c r="BI1448" s="93">
        <f t="shared" si="2775"/>
        <v>4.7029677041988377E-2</v>
      </c>
      <c r="BJ1448" s="93">
        <f t="shared" si="2776"/>
        <v>1.8453633264549623</v>
      </c>
      <c r="BK1448" s="93">
        <f t="shared" si="2777"/>
        <v>0</v>
      </c>
      <c r="BL1448" s="93">
        <f t="shared" si="2778"/>
        <v>0</v>
      </c>
      <c r="BM1448">
        <f t="shared" si="2705"/>
        <v>2.4857071836937612</v>
      </c>
      <c r="BN1448">
        <f t="shared" si="2706"/>
        <v>2.4692859350539873</v>
      </c>
      <c r="BO1448">
        <f t="shared" si="2707"/>
        <v>2.4531563179754197</v>
      </c>
      <c r="BP1448">
        <f t="shared" si="2708"/>
        <v>2.436526795588049</v>
      </c>
      <c r="BQ1448">
        <f t="shared" si="2709"/>
        <v>2.4173070423233485</v>
      </c>
      <c r="BR1448">
        <f t="shared" si="2710"/>
        <v>2.3968110922072401</v>
      </c>
      <c r="BS1448">
        <f t="shared" si="2711"/>
        <v>2.3750746990312681</v>
      </c>
      <c r="BT1448">
        <f t="shared" si="2712"/>
        <v>2.3521354903611646</v>
      </c>
      <c r="BU1448">
        <f t="shared" si="2713"/>
        <v>2.3280328595009787</v>
      </c>
      <c r="BV1448">
        <f t="shared" si="2714"/>
        <v>94.415121987234357</v>
      </c>
      <c r="BX1448" s="22">
        <v>116.12958766773907</v>
      </c>
      <c r="BY1448" s="22">
        <v>116.12946409907812</v>
      </c>
      <c r="BZ1448" s="91">
        <v>116.12915940296958</v>
      </c>
      <c r="CA1448" s="91">
        <v>116.12704759129576</v>
      </c>
      <c r="CB1448" s="22">
        <v>116.08054022393982</v>
      </c>
      <c r="CC1448" s="11">
        <v>116.12958766773907</v>
      </c>
      <c r="CD1448" s="11">
        <f t="shared" si="2779"/>
        <v>1.2356866095331043E-4</v>
      </c>
      <c r="CE1448" s="90">
        <f t="shared" si="2780"/>
        <v>4.2826476949642256E-4</v>
      </c>
      <c r="CF1448" s="22">
        <f t="shared" si="2781"/>
        <v>2.5400764433101131E-3</v>
      </c>
      <c r="CG1448" s="22">
        <f t="shared" si="2782"/>
        <v>4.9047443799253188E-2</v>
      </c>
      <c r="CH1448" s="11">
        <f t="shared" si="2715"/>
        <v>0</v>
      </c>
      <c r="CI1448" s="93">
        <f t="shared" si="2819"/>
        <v>1.0640583802540956E-2</v>
      </c>
      <c r="CJ1448" s="93">
        <f t="shared" si="2784"/>
        <v>3.6878178774020998E-2</v>
      </c>
      <c r="CK1448" s="93">
        <f t="shared" si="2785"/>
        <v>0.21872775873256192</v>
      </c>
      <c r="CL1448" s="93">
        <f t="shared" si="2786"/>
        <v>4.2235096829572765</v>
      </c>
      <c r="CM1448" s="93">
        <f t="shared" si="2787"/>
        <v>0</v>
      </c>
      <c r="CO1448">
        <f t="shared" si="2716"/>
        <v>5.9656972408650262</v>
      </c>
      <c r="CP1448">
        <f t="shared" si="2717"/>
        <v>5.9262862441295692</v>
      </c>
      <c r="CQ1448">
        <f t="shared" si="2718"/>
        <v>5.8875751631410074</v>
      </c>
      <c r="CR1448">
        <f t="shared" si="2719"/>
        <v>5.847664309411317</v>
      </c>
      <c r="CS1448">
        <f t="shared" si="2720"/>
        <v>5.8015369015760365</v>
      </c>
      <c r="CT1448">
        <f t="shared" si="2721"/>
        <v>101.62479030958698</v>
      </c>
      <c r="CV1448" s="22">
        <v>131.05457800415675</v>
      </c>
      <c r="CW1448" s="22">
        <v>131.05428143937047</v>
      </c>
      <c r="CX1448" s="22">
        <v>131.05355016870993</v>
      </c>
      <c r="CY1448" s="22">
        <v>131.03159656312795</v>
      </c>
      <c r="CZ1448" s="22">
        <v>131.04424714955306</v>
      </c>
      <c r="DA1448" s="22">
        <v>131.05457800415675</v>
      </c>
      <c r="DB1448" s="22">
        <f t="shared" si="2788"/>
        <v>2.9656478628226068E-4</v>
      </c>
      <c r="DC1448" s="91">
        <f t="shared" si="2789"/>
        <v>1.0278354468198359E-3</v>
      </c>
      <c r="DD1448" s="22">
        <f t="shared" si="2790"/>
        <v>2.2981441028804284E-2</v>
      </c>
      <c r="DE1448" s="22">
        <f t="shared" si="2791"/>
        <v>1.0330854603694206E-2</v>
      </c>
      <c r="DF1448" s="22">
        <f t="shared" si="2792"/>
        <v>0</v>
      </c>
      <c r="DG1448" s="93">
        <f t="shared" si="2793"/>
        <v>2.2629105430628627E-2</v>
      </c>
      <c r="DH1448" s="93">
        <f t="shared" si="2794"/>
        <v>7.8428045969308705E-2</v>
      </c>
      <c r="DI1448" s="93">
        <f t="shared" si="2795"/>
        <v>1.7535778893641827</v>
      </c>
      <c r="DJ1448" s="93">
        <f t="shared" si="2796"/>
        <v>0.78828643463080961</v>
      </c>
      <c r="DK1448" s="93">
        <f t="shared" si="2797"/>
        <v>0</v>
      </c>
      <c r="DM1448">
        <f t="shared" si="2722"/>
        <v>4.9714143673875224</v>
      </c>
      <c r="DN1448">
        <f t="shared" si="2723"/>
        <v>4.9385718701079746</v>
      </c>
      <c r="DO1448">
        <f t="shared" si="2724"/>
        <v>4.9063126359508393</v>
      </c>
      <c r="DP1448">
        <f t="shared" si="2725"/>
        <v>4.8730535911760979</v>
      </c>
      <c r="DQ1448">
        <f t="shared" si="2726"/>
        <v>4.834614084646697</v>
      </c>
      <c r="DR1448">
        <f t="shared" si="2727"/>
        <v>4.7936221844144802</v>
      </c>
      <c r="DS1448">
        <f t="shared" si="2728"/>
        <v>4.7501493980625362</v>
      </c>
      <c r="DT1448">
        <f t="shared" si="2729"/>
        <v>4.7042709807223293</v>
      </c>
      <c r="DU1448">
        <f t="shared" si="2730"/>
        <v>4.6560657190019574</v>
      </c>
      <c r="DV1448">
        <f t="shared" si="2731"/>
        <v>4.6056157066943593</v>
      </c>
      <c r="DW1448">
        <f t="shared" si="2732"/>
        <v>4.5574777708688083</v>
      </c>
      <c r="DX1448">
        <f t="shared" si="2733"/>
        <v>4.5079672703865414</v>
      </c>
      <c r="DY1448">
        <f t="shared" si="2734"/>
        <v>4.4571406554160529</v>
      </c>
      <c r="DZ1448">
        <f t="shared" si="2735"/>
        <v>92.506162645797772</v>
      </c>
      <c r="EA1448" s="22">
        <v>154.06329541017297</v>
      </c>
      <c r="EB1448" s="22">
        <v>154.06304827285106</v>
      </c>
      <c r="EC1448" s="22">
        <v>154.06243888063398</v>
      </c>
      <c r="ED1448" s="22">
        <v>154.05821525728635</v>
      </c>
      <c r="EE1448" s="22">
        <v>154.01164943854184</v>
      </c>
      <c r="EF1448" s="22">
        <v>154.03598460002075</v>
      </c>
      <c r="EG1448" s="22">
        <f t="shared" si="2798"/>
        <v>2.4713732190662085E-4</v>
      </c>
      <c r="EH1448" s="91">
        <f t="shared" si="2799"/>
        <v>8.5652953899284512E-4</v>
      </c>
      <c r="EI1448" s="22">
        <f t="shared" si="2800"/>
        <v>5.0801528866202261E-3</v>
      </c>
      <c r="EJ1448" s="22">
        <f t="shared" si="2801"/>
        <v>5.1645971631131715E-2</v>
      </c>
      <c r="EK1448" s="22">
        <f t="shared" si="2802"/>
        <v>2.7310810152215481E-2</v>
      </c>
      <c r="EL1448" s="93">
        <f t="shared" si="2803"/>
        <v>1.6041284930888355E-2</v>
      </c>
      <c r="EM1448" s="93">
        <f t="shared" si="2804"/>
        <v>5.5595950788437279E-2</v>
      </c>
      <c r="EN1448" s="93">
        <f t="shared" si="2805"/>
        <v>0.32974452955163636</v>
      </c>
      <c r="EO1448" s="93">
        <f t="shared" si="2806"/>
        <v>3.3522567132963892</v>
      </c>
      <c r="EP1448" s="93">
        <f t="shared" si="2807"/>
        <v>1.7727006344700138</v>
      </c>
      <c r="ER1448">
        <f t="shared" si="2736"/>
        <v>3.9771314939100177</v>
      </c>
      <c r="ES1448">
        <f t="shared" si="2737"/>
        <v>3.9508574960863796</v>
      </c>
      <c r="ET1448">
        <f t="shared" si="2738"/>
        <v>3.9250501087606717</v>
      </c>
      <c r="EU1448">
        <f t="shared" si="2739"/>
        <v>3.8984428729408784</v>
      </c>
      <c r="EV1448">
        <f t="shared" si="2740"/>
        <v>3.8676912677173578</v>
      </c>
      <c r="EW1448">
        <f t="shared" si="2741"/>
        <v>3.8348977475315844</v>
      </c>
      <c r="EX1448">
        <f t="shared" si="2742"/>
        <v>3.8001195184500292</v>
      </c>
      <c r="EY1448">
        <f t="shared" si="2743"/>
        <v>3.7634167845778639</v>
      </c>
      <c r="EZ1448">
        <f t="shared" si="2744"/>
        <v>3.7248525752015662</v>
      </c>
      <c r="FA1448">
        <f t="shared" si="2745"/>
        <v>3.684492565355487</v>
      </c>
      <c r="FB1448">
        <f t="shared" si="2746"/>
        <v>3.6459822166950469</v>
      </c>
      <c r="FC1448">
        <f t="shared" si="2747"/>
        <v>3.6063738163092336</v>
      </c>
      <c r="FD1448">
        <f t="shared" si="2748"/>
        <v>3.5657125243328425</v>
      </c>
      <c r="FE1448">
        <f t="shared" si="2749"/>
        <v>3.5240442912684866</v>
      </c>
      <c r="FF1448">
        <f t="shared" si="2750"/>
        <v>3.4814157723209149</v>
      </c>
      <c r="FG1448">
        <f t="shared" si="2751"/>
        <v>3.4378742413191992</v>
      </c>
      <c r="FH1448">
        <f t="shared" si="2752"/>
        <v>3.3934675044459501</v>
      </c>
      <c r="FI1448">
        <f t="shared" si="2753"/>
        <v>3.3482438139909578</v>
      </c>
      <c r="FJ1448">
        <f t="shared" si="2754"/>
        <v>3.30225178234297</v>
      </c>
      <c r="FK1448">
        <f t="shared" si="2755"/>
        <v>84.644047707190282</v>
      </c>
      <c r="FL1448" s="22">
        <v>154.3770513243789</v>
      </c>
      <c r="FM1448" s="22">
        <v>154.37685361452139</v>
      </c>
      <c r="FN1448" s="91">
        <v>154.3763661007477</v>
      </c>
      <c r="FO1448" s="22">
        <v>154.37298720206962</v>
      </c>
      <c r="FP1448" s="22">
        <v>154.36091636247821</v>
      </c>
      <c r="FQ1448" s="22">
        <v>154.28091671395049</v>
      </c>
      <c r="FR1448" s="22">
        <f t="shared" si="2808"/>
        <v>1.9770985750255932E-4</v>
      </c>
      <c r="FS1448" s="91">
        <f t="shared" si="2809"/>
        <v>6.8522363119427609E-4</v>
      </c>
      <c r="FT1448" s="22">
        <f t="shared" si="2810"/>
        <v>4.0641223092734435E-3</v>
      </c>
      <c r="FU1448" s="22">
        <f t="shared" si="2811"/>
        <v>1.6134961900689859E-2</v>
      </c>
      <c r="FV1448" s="22">
        <f t="shared" si="2812"/>
        <v>9.6134610428407541E-2</v>
      </c>
      <c r="FW1448" s="93">
        <f t="shared" si="2813"/>
        <v>1.2806946097650809E-2</v>
      </c>
      <c r="FX1448" s="93">
        <f t="shared" si="2814"/>
        <v>4.4386366063857256E-2</v>
      </c>
      <c r="FY1448" s="93">
        <f t="shared" si="2815"/>
        <v>0.26325948542273042</v>
      </c>
      <c r="FZ1448" s="93">
        <f t="shared" si="2816"/>
        <v>1.0451658301716675</v>
      </c>
      <c r="GA1448" s="93">
        <f t="shared" si="2817"/>
        <v>6.2272604382375691</v>
      </c>
    </row>
    <row r="1449" spans="1:183" x14ac:dyDescent="0.4">
      <c r="A1449" s="16">
        <v>42993</v>
      </c>
      <c r="B1449" s="2">
        <v>1.1599999999999999E-2</v>
      </c>
      <c r="C1449" s="2">
        <v>1.2699999999999999E-2</v>
      </c>
      <c r="D1449" s="2">
        <v>1.3500000000000002E-2</v>
      </c>
      <c r="E1449" s="2">
        <v>1.77E-2</v>
      </c>
      <c r="F1449" s="2">
        <v>2.18E-2</v>
      </c>
      <c r="G1449" s="5"/>
      <c r="H1449" s="4">
        <f t="shared" si="2756"/>
        <v>1.1599999999999999E-2</v>
      </c>
      <c r="I1449" s="4">
        <f t="shared" si="2757"/>
        <v>1.2799999999999999E-2</v>
      </c>
      <c r="J1449" s="4">
        <f t="shared" si="2758"/>
        <v>1.315E-2</v>
      </c>
      <c r="K1449" s="4">
        <f t="shared" si="2759"/>
        <v>1.3500000000000002E-2</v>
      </c>
      <c r="L1449" s="4">
        <f t="shared" si="2698"/>
        <v>1.4200000000000001E-2</v>
      </c>
      <c r="M1449" s="4">
        <f t="shared" si="2698"/>
        <v>1.4900000000000004E-2</v>
      </c>
      <c r="N1449" s="4">
        <f t="shared" si="2698"/>
        <v>1.5600000000000001E-2</v>
      </c>
      <c r="O1449" s="4">
        <f t="shared" si="2698"/>
        <v>1.6300000000000002E-2</v>
      </c>
      <c r="P1449" s="4">
        <f t="shared" si="2698"/>
        <v>1.7000000000000001E-2</v>
      </c>
      <c r="Q1449" s="4">
        <f t="shared" si="2760"/>
        <v>1.77E-2</v>
      </c>
      <c r="R1449" s="4">
        <f t="shared" si="2818"/>
        <v>1.8110000000000001E-2</v>
      </c>
      <c r="S1449" s="4">
        <f t="shared" si="2818"/>
        <v>1.8520000000000002E-2</v>
      </c>
      <c r="T1449" s="4">
        <f t="shared" si="2818"/>
        <v>1.8929999999999999E-2</v>
      </c>
      <c r="U1449" s="4">
        <f t="shared" si="2818"/>
        <v>1.934E-2</v>
      </c>
      <c r="V1449" s="4">
        <f t="shared" si="2818"/>
        <v>1.975E-2</v>
      </c>
      <c r="W1449" s="4">
        <f t="shared" si="2818"/>
        <v>2.0160000000000001E-2</v>
      </c>
      <c r="X1449" s="4">
        <f t="shared" si="2818"/>
        <v>2.0570000000000001E-2</v>
      </c>
      <c r="Y1449" s="4">
        <f t="shared" si="2818"/>
        <v>2.0979999999999999E-2</v>
      </c>
      <c r="Z1449" s="4">
        <f t="shared" si="2818"/>
        <v>2.1390000000000003E-2</v>
      </c>
      <c r="AA1449" s="4">
        <f t="shared" si="2762"/>
        <v>2.18E-2</v>
      </c>
      <c r="AB1449" s="4"/>
      <c r="AC1449">
        <v>99.42334460131238</v>
      </c>
      <c r="AD1449" s="95">
        <v>99.418402346274306</v>
      </c>
      <c r="AE1449" s="95">
        <v>99.42334460131238</v>
      </c>
      <c r="AF1449" s="95">
        <f t="shared" si="2763"/>
        <v>4.9422550380739949E-3</v>
      </c>
      <c r="AG1449" s="95">
        <f t="shared" si="2764"/>
        <v>0</v>
      </c>
      <c r="AH1449" s="59">
        <f t="shared" si="2765"/>
        <v>0.49709201172948242</v>
      </c>
      <c r="AI1449" s="59">
        <f t="shared" si="2766"/>
        <v>0</v>
      </c>
      <c r="AJ1449" s="4"/>
      <c r="AK1449">
        <v>98.74199513765285</v>
      </c>
      <c r="AL1449" s="96">
        <v>98.74199513765285</v>
      </c>
      <c r="AM1449" s="59">
        <v>98.732183974866118</v>
      </c>
      <c r="AN1449" s="95">
        <f t="shared" si="2767"/>
        <v>0</v>
      </c>
      <c r="AO1449" s="95">
        <f t="shared" si="2768"/>
        <v>9.8111627867325524E-3</v>
      </c>
      <c r="AP1449" s="59">
        <f t="shared" si="2769"/>
        <v>0</v>
      </c>
      <c r="AQ1449" s="59">
        <f t="shared" si="2699"/>
        <v>0.99361601647355258</v>
      </c>
      <c r="AS1449" s="7">
        <f t="shared" si="2700"/>
        <v>2.9827003380393715</v>
      </c>
      <c r="AT1449" s="7">
        <f t="shared" si="2701"/>
        <v>2.9619655192459833</v>
      </c>
      <c r="AU1449" s="7">
        <f t="shared" si="2702"/>
        <v>2.941594707341721</v>
      </c>
      <c r="AV1449" s="7">
        <f t="shared" si="2703"/>
        <v>100.26530323219208</v>
      </c>
      <c r="AW1449" s="22">
        <v>109.15207732109494</v>
      </c>
      <c r="AX1449" s="22">
        <v>109.15192905344379</v>
      </c>
      <c r="AY1449" s="91">
        <v>109.15156379681916</v>
      </c>
      <c r="AZ1449" s="22">
        <v>109.13194199456103</v>
      </c>
      <c r="BA1449" s="22">
        <v>109.15207732109494</v>
      </c>
      <c r="BB1449" s="11">
        <v>109.15207732109494</v>
      </c>
      <c r="BC1449" s="46">
        <f t="shared" si="2770"/>
        <v>1.482676511415093E-4</v>
      </c>
      <c r="BD1449" s="92">
        <f t="shared" si="2771"/>
        <v>5.1352427577455728E-4</v>
      </c>
      <c r="BE1449" s="92">
        <f t="shared" si="2772"/>
        <v>2.0135326533903708E-2</v>
      </c>
      <c r="BF1449" s="92">
        <f t="shared" si="2773"/>
        <v>0</v>
      </c>
      <c r="BG1449" s="11">
        <f t="shared" si="2704"/>
        <v>0</v>
      </c>
      <c r="BH1449" s="93">
        <f t="shared" si="2774"/>
        <v>1.3583584919354972E-2</v>
      </c>
      <c r="BI1449" s="93">
        <f t="shared" si="2775"/>
        <v>4.7046679126766612E-2</v>
      </c>
      <c r="BJ1449" s="93">
        <f t="shared" si="2776"/>
        <v>1.8447039239272744</v>
      </c>
      <c r="BK1449" s="93">
        <f t="shared" si="2777"/>
        <v>0</v>
      </c>
      <c r="BL1449" s="93">
        <f t="shared" si="2778"/>
        <v>0</v>
      </c>
      <c r="BM1449">
        <f t="shared" si="2705"/>
        <v>2.4855836150328097</v>
      </c>
      <c r="BN1449">
        <f t="shared" si="2706"/>
        <v>2.468304599371653</v>
      </c>
      <c r="BO1449">
        <f t="shared" si="2707"/>
        <v>2.4513289227847674</v>
      </c>
      <c r="BP1449">
        <f t="shared" si="2708"/>
        <v>2.4336238648590314</v>
      </c>
      <c r="BQ1449">
        <f t="shared" si="2709"/>
        <v>2.4131094968751032</v>
      </c>
      <c r="BR1449">
        <f t="shared" si="2710"/>
        <v>2.3911069482451959</v>
      </c>
      <c r="BS1449">
        <f t="shared" si="2711"/>
        <v>2.3676610545363523</v>
      </c>
      <c r="BT1449">
        <f t="shared" si="2712"/>
        <v>2.3428191918864156</v>
      </c>
      <c r="BU1449">
        <f t="shared" si="2713"/>
        <v>2.3166311182833996</v>
      </c>
      <c r="BV1449">
        <f t="shared" si="2714"/>
        <v>93.855101145197182</v>
      </c>
      <c r="BX1449" s="22">
        <v>115.52569789396838</v>
      </c>
      <c r="BY1449" s="22">
        <v>115.52557433759245</v>
      </c>
      <c r="BZ1449" s="91">
        <v>115.52526995707191</v>
      </c>
      <c r="CA1449" s="91">
        <v>115.5231648833483</v>
      </c>
      <c r="CB1449" s="22">
        <v>115.47696558366422</v>
      </c>
      <c r="CC1449" s="11">
        <v>115.52569789396838</v>
      </c>
      <c r="CD1449" s="11">
        <f t="shared" si="2779"/>
        <v>1.2355637593941537E-4</v>
      </c>
      <c r="CE1449" s="90">
        <f t="shared" si="2780"/>
        <v>4.2793689647169231E-4</v>
      </c>
      <c r="CF1449" s="22">
        <f t="shared" si="2781"/>
        <v>2.5330106200840419E-3</v>
      </c>
      <c r="CG1449" s="22">
        <f t="shared" si="2782"/>
        <v>4.8732310304160364E-2</v>
      </c>
      <c r="CH1449" s="11">
        <f t="shared" si="2715"/>
        <v>0</v>
      </c>
      <c r="CI1449" s="93">
        <f t="shared" si="2819"/>
        <v>1.0695142136498297E-2</v>
      </c>
      <c r="CJ1449" s="93">
        <f t="shared" si="2784"/>
        <v>3.7042571849638224E-2</v>
      </c>
      <c r="CK1449" s="93">
        <f t="shared" si="2785"/>
        <v>0.21925949518252519</v>
      </c>
      <c r="CL1449" s="93">
        <f t="shared" si="2786"/>
        <v>4.2183091028705819</v>
      </c>
      <c r="CM1449" s="93">
        <f t="shared" si="2787"/>
        <v>0</v>
      </c>
      <c r="CO1449">
        <f t="shared" si="2716"/>
        <v>5.965400676078743</v>
      </c>
      <c r="CP1449">
        <f t="shared" si="2717"/>
        <v>5.9239310384919666</v>
      </c>
      <c r="CQ1449">
        <f t="shared" si="2718"/>
        <v>5.883189414683442</v>
      </c>
      <c r="CR1449">
        <f t="shared" si="2719"/>
        <v>5.8406972756616744</v>
      </c>
      <c r="CS1449">
        <f t="shared" si="2720"/>
        <v>5.7914627925002478</v>
      </c>
      <c r="CT1449">
        <f t="shared" si="2721"/>
        <v>101.3829346055963</v>
      </c>
      <c r="CV1449" s="22">
        <v>130.78864285156394</v>
      </c>
      <c r="CW1449" s="22">
        <v>130.78834631626165</v>
      </c>
      <c r="CX1449" s="22">
        <v>130.78761580301239</v>
      </c>
      <c r="CY1449" s="22">
        <v>130.76572209664465</v>
      </c>
      <c r="CZ1449" s="22">
        <v>130.77834050873773</v>
      </c>
      <c r="DA1449" s="22">
        <v>130.78864285156394</v>
      </c>
      <c r="DB1449" s="22">
        <f t="shared" si="2788"/>
        <v>2.9653530228301861E-4</v>
      </c>
      <c r="DC1449" s="91">
        <f t="shared" si="2789"/>
        <v>1.0270485515491146E-3</v>
      </c>
      <c r="DD1449" s="22">
        <f t="shared" si="2790"/>
        <v>2.2920754919283581E-2</v>
      </c>
      <c r="DE1449" s="22">
        <f t="shared" si="2791"/>
        <v>1.0302342826207678E-2</v>
      </c>
      <c r="DF1449" s="22">
        <f t="shared" si="2792"/>
        <v>0</v>
      </c>
      <c r="DG1449" s="93">
        <f t="shared" si="2793"/>
        <v>2.2672863317311553E-2</v>
      </c>
      <c r="DH1449" s="93">
        <f t="shared" si="2794"/>
        <v>7.8527349864371904E-2</v>
      </c>
      <c r="DI1449" s="93">
        <f t="shared" si="2795"/>
        <v>1.7525034605104859</v>
      </c>
      <c r="DJ1449" s="93">
        <f t="shared" si="2796"/>
        <v>0.78770928435278009</v>
      </c>
      <c r="DK1449" s="93">
        <f t="shared" si="2797"/>
        <v>0</v>
      </c>
      <c r="DM1449">
        <f t="shared" si="2722"/>
        <v>4.9711672300656193</v>
      </c>
      <c r="DN1449">
        <f t="shared" si="2723"/>
        <v>4.9366091987433061</v>
      </c>
      <c r="DO1449">
        <f t="shared" si="2724"/>
        <v>4.9026578455695349</v>
      </c>
      <c r="DP1449">
        <f t="shared" si="2725"/>
        <v>4.8672477297180627</v>
      </c>
      <c r="DQ1449">
        <f t="shared" si="2726"/>
        <v>4.8262189937502065</v>
      </c>
      <c r="DR1449">
        <f t="shared" si="2727"/>
        <v>4.7822138964903917</v>
      </c>
      <c r="DS1449">
        <f t="shared" si="2728"/>
        <v>4.7353221090727047</v>
      </c>
      <c r="DT1449">
        <f t="shared" si="2729"/>
        <v>4.6856383837728313</v>
      </c>
      <c r="DU1449">
        <f t="shared" si="2730"/>
        <v>4.6332622365667993</v>
      </c>
      <c r="DV1449">
        <f t="shared" si="2731"/>
        <v>4.5782976168388867</v>
      </c>
      <c r="DW1449">
        <f t="shared" si="2732"/>
        <v>4.5280037547122713</v>
      </c>
      <c r="DX1449">
        <f t="shared" si="2733"/>
        <v>4.4764451755064201</v>
      </c>
      <c r="DY1449">
        <f t="shared" si="2734"/>
        <v>4.4236784319463229</v>
      </c>
      <c r="DZ1449">
        <f t="shared" si="2735"/>
        <v>91.764978138915552</v>
      </c>
      <c r="EA1449" s="22">
        <v>153.11259661546188</v>
      </c>
      <c r="EB1449" s="22">
        <v>153.11234950270998</v>
      </c>
      <c r="EC1449" s="22">
        <v>153.11174074166891</v>
      </c>
      <c r="ED1449" s="22">
        <v>153.10753059422169</v>
      </c>
      <c r="EE1449" s="22">
        <v>153.06136379778621</v>
      </c>
      <c r="EF1449" s="22">
        <v>153.08551883617022</v>
      </c>
      <c r="EG1449" s="22">
        <f t="shared" si="2798"/>
        <v>2.4711275190725246E-4</v>
      </c>
      <c r="EH1449" s="91">
        <f t="shared" si="2799"/>
        <v>8.5587379297180632E-4</v>
      </c>
      <c r="EI1449" s="22">
        <f t="shared" si="2800"/>
        <v>5.0660212401965055E-3</v>
      </c>
      <c r="EJ1449" s="22">
        <f t="shared" si="2801"/>
        <v>5.123281767566823E-2</v>
      </c>
      <c r="EK1449" s="22">
        <f t="shared" si="2802"/>
        <v>2.7077779291658999E-2</v>
      </c>
      <c r="EL1449" s="93">
        <f t="shared" si="2803"/>
        <v>1.6139282944032971E-2</v>
      </c>
      <c r="EM1449" s="93">
        <f t="shared" si="2804"/>
        <v>5.5898326583887152E-2</v>
      </c>
      <c r="EN1449" s="93">
        <f t="shared" si="2805"/>
        <v>0.33086900439156419</v>
      </c>
      <c r="EO1449" s="93">
        <f t="shared" si="2806"/>
        <v>3.346087703308831</v>
      </c>
      <c r="EP1449" s="93">
        <f t="shared" si="2807"/>
        <v>1.7684880205946807</v>
      </c>
      <c r="ER1449">
        <f t="shared" si="2736"/>
        <v>3.9769337840524952</v>
      </c>
      <c r="ES1449">
        <f t="shared" si="2737"/>
        <v>3.9492873589946447</v>
      </c>
      <c r="ET1449">
        <f t="shared" si="2738"/>
        <v>3.9221262764556282</v>
      </c>
      <c r="EU1449">
        <f t="shared" si="2739"/>
        <v>3.8937981837744498</v>
      </c>
      <c r="EV1449">
        <f t="shared" si="2740"/>
        <v>3.8609751950001652</v>
      </c>
      <c r="EW1449">
        <f t="shared" si="2741"/>
        <v>3.8257711171923132</v>
      </c>
      <c r="EX1449">
        <f t="shared" si="2742"/>
        <v>3.7882576872581639</v>
      </c>
      <c r="EY1449">
        <f t="shared" si="2743"/>
        <v>3.7485107070182653</v>
      </c>
      <c r="EZ1449">
        <f t="shared" si="2744"/>
        <v>3.7066097892534398</v>
      </c>
      <c r="FA1449">
        <f t="shared" si="2745"/>
        <v>3.6626380934711098</v>
      </c>
      <c r="FB1449">
        <f t="shared" si="2746"/>
        <v>3.6224030037698172</v>
      </c>
      <c r="FC1449">
        <f t="shared" si="2747"/>
        <v>3.5811561404051364</v>
      </c>
      <c r="FD1449">
        <f t="shared" si="2748"/>
        <v>3.5389427455570588</v>
      </c>
      <c r="FE1449">
        <f t="shared" si="2749"/>
        <v>3.4958086910063066</v>
      </c>
      <c r="FF1449">
        <f t="shared" si="2750"/>
        <v>3.4518003960550296</v>
      </c>
      <c r="FG1449">
        <f t="shared" si="2751"/>
        <v>3.4069647453852245</v>
      </c>
      <c r="FH1449">
        <f t="shared" si="2752"/>
        <v>3.3613490070549417</v>
      </c>
      <c r="FI1449">
        <f t="shared" si="2753"/>
        <v>3.3150007508295594</v>
      </c>
      <c r="FJ1449">
        <f t="shared" si="2754"/>
        <v>3.2679677670413594</v>
      </c>
      <c r="FK1449">
        <f t="shared" si="2755"/>
        <v>83.727747640338904</v>
      </c>
      <c r="FL1449" s="22">
        <v>153.10473377894837</v>
      </c>
      <c r="FM1449" s="22">
        <v>153.10453608874684</v>
      </c>
      <c r="FN1449" s="91">
        <v>153.10404907991401</v>
      </c>
      <c r="FO1449" s="22">
        <v>153.10068096195624</v>
      </c>
      <c r="FP1449" s="22">
        <v>153.08871800719183</v>
      </c>
      <c r="FQ1449" s="22">
        <v>153.00967215151348</v>
      </c>
      <c r="FR1449" s="22">
        <f t="shared" si="2808"/>
        <v>1.9769020153148631E-4</v>
      </c>
      <c r="FS1449" s="91">
        <f t="shared" si="2809"/>
        <v>6.8469903436607638E-4</v>
      </c>
      <c r="FT1449" s="22">
        <f t="shared" si="2810"/>
        <v>4.0528169921287827E-3</v>
      </c>
      <c r="FU1449" s="22">
        <f t="shared" si="2811"/>
        <v>1.6015771756542563E-2</v>
      </c>
      <c r="FV1449" s="22">
        <f t="shared" si="2812"/>
        <v>9.5061627434887441E-2</v>
      </c>
      <c r="FW1449" s="93">
        <f t="shared" si="2813"/>
        <v>1.2912089433949843E-2</v>
      </c>
      <c r="FX1449" s="93">
        <f t="shared" si="2814"/>
        <v>4.4720957834957636E-2</v>
      </c>
      <c r="FY1449" s="93">
        <f t="shared" si="2815"/>
        <v>0.26470879718064194</v>
      </c>
      <c r="FZ1449" s="93">
        <f t="shared" si="2816"/>
        <v>1.0460663992052677</v>
      </c>
      <c r="GA1449" s="93">
        <f t="shared" si="2817"/>
        <v>6.2089280382497387</v>
      </c>
    </row>
    <row r="1450" spans="1:183" x14ac:dyDescent="0.4">
      <c r="A1450" s="16">
        <v>43000</v>
      </c>
      <c r="B1450" s="2">
        <v>1.1899999999999999E-2</v>
      </c>
      <c r="C1450" s="2">
        <v>1.3100000000000001E-2</v>
      </c>
      <c r="D1450" s="2">
        <v>1.43E-2</v>
      </c>
      <c r="E1450" s="2">
        <v>1.8700000000000001E-2</v>
      </c>
      <c r="F1450" s="2">
        <v>2.2599999999999999E-2</v>
      </c>
      <c r="G1450" s="5"/>
      <c r="H1450" s="4">
        <f t="shared" si="2756"/>
        <v>1.1899999999999999E-2</v>
      </c>
      <c r="I1450" s="4">
        <f t="shared" si="2757"/>
        <v>1.32E-2</v>
      </c>
      <c r="J1450" s="4">
        <f t="shared" si="2758"/>
        <v>1.375E-2</v>
      </c>
      <c r="K1450" s="4">
        <f t="shared" si="2759"/>
        <v>1.43E-2</v>
      </c>
      <c r="L1450" s="4">
        <f t="shared" ref="L1450:P1470" si="2820">+(L$3-$K$3)/($Q$3-$K$3)*$Q1450+(1-(L$3-$K$3)/($Q$3-$K$3))*$K1450</f>
        <v>1.5033333333333334E-2</v>
      </c>
      <c r="M1450" s="4">
        <f t="shared" si="2820"/>
        <v>1.5766666666666668E-2</v>
      </c>
      <c r="N1450" s="4">
        <f t="shared" si="2820"/>
        <v>1.6500000000000001E-2</v>
      </c>
      <c r="O1450" s="4">
        <f t="shared" si="2820"/>
        <v>1.7233333333333337E-2</v>
      </c>
      <c r="P1450" s="4">
        <f t="shared" si="2820"/>
        <v>1.7966666666666666E-2</v>
      </c>
      <c r="Q1450" s="4">
        <f t="shared" si="2760"/>
        <v>1.8700000000000001E-2</v>
      </c>
      <c r="R1450" s="4">
        <f t="shared" si="2818"/>
        <v>1.9090000000000003E-2</v>
      </c>
      <c r="S1450" s="4">
        <f t="shared" si="2818"/>
        <v>1.9480000000000001E-2</v>
      </c>
      <c r="T1450" s="4">
        <f t="shared" si="2818"/>
        <v>1.9869999999999999E-2</v>
      </c>
      <c r="U1450" s="4">
        <f t="shared" si="2818"/>
        <v>2.026E-2</v>
      </c>
      <c r="V1450" s="4">
        <f t="shared" si="2818"/>
        <v>2.0650000000000002E-2</v>
      </c>
      <c r="W1450" s="4">
        <f t="shared" si="2818"/>
        <v>2.104E-2</v>
      </c>
      <c r="X1450" s="4">
        <f t="shared" si="2818"/>
        <v>2.1429999999999998E-2</v>
      </c>
      <c r="Y1450" s="4">
        <f t="shared" si="2818"/>
        <v>2.1819999999999999E-2</v>
      </c>
      <c r="Z1450" s="4">
        <f t="shared" si="2818"/>
        <v>2.2210000000000001E-2</v>
      </c>
      <c r="AA1450" s="4">
        <f t="shared" si="2762"/>
        <v>2.2599999999999999E-2</v>
      </c>
      <c r="AB1450" s="4"/>
      <c r="AC1450">
        <v>99.408519310104893</v>
      </c>
      <c r="AD1450" s="95">
        <v>99.40357852882704</v>
      </c>
      <c r="AE1450" s="95">
        <v>99.408519310104893</v>
      </c>
      <c r="AF1450" s="95">
        <f t="shared" si="2763"/>
        <v>4.9407812778525795E-3</v>
      </c>
      <c r="AG1450" s="95">
        <f t="shared" si="2764"/>
        <v>0</v>
      </c>
      <c r="AH1450" s="59">
        <f t="shared" si="2765"/>
        <v>0.49701789264558016</v>
      </c>
      <c r="AI1450" s="59">
        <f t="shared" si="2766"/>
        <v>0</v>
      </c>
      <c r="AJ1450" s="4"/>
      <c r="AK1450">
        <v>98.702759258583455</v>
      </c>
      <c r="AL1450" s="96">
        <v>98.702759258583455</v>
      </c>
      <c r="AM1450" s="59">
        <v>98.692953942880251</v>
      </c>
      <c r="AN1450" s="95">
        <f t="shared" si="2767"/>
        <v>0</v>
      </c>
      <c r="AO1450" s="95">
        <f t="shared" si="2768"/>
        <v>9.8053157032040872E-3</v>
      </c>
      <c r="AP1450" s="59">
        <f t="shared" si="2769"/>
        <v>0</v>
      </c>
      <c r="AQ1450" s="59">
        <f t="shared" si="2699"/>
        <v>0.99341860114730185</v>
      </c>
      <c r="AS1450" s="7">
        <f t="shared" si="2700"/>
        <v>2.9822555793031467</v>
      </c>
      <c r="AT1450" s="7">
        <f t="shared" si="2701"/>
        <v>2.9607886182864074</v>
      </c>
      <c r="AU1450" s="7">
        <f t="shared" si="2702"/>
        <v>2.9389661322877871</v>
      </c>
      <c r="AV1450" s="7">
        <f t="shared" si="2703"/>
        <v>100.10611250676111</v>
      </c>
      <c r="AW1450" s="22">
        <v>108.9886359243839</v>
      </c>
      <c r="AX1450" s="22">
        <v>108.98848770094557</v>
      </c>
      <c r="AY1450" s="91">
        <v>108.98812283663845</v>
      </c>
      <c r="AZ1450" s="22">
        <v>108.96854037608051</v>
      </c>
      <c r="BA1450" s="22">
        <v>108.9886359243839</v>
      </c>
      <c r="BB1450" s="11">
        <v>108.9886359243839</v>
      </c>
      <c r="BC1450" s="46">
        <f t="shared" si="2770"/>
        <v>1.4822343833031937E-4</v>
      </c>
      <c r="BD1450" s="92">
        <f t="shared" si="2771"/>
        <v>5.1308774544622793E-4</v>
      </c>
      <c r="BE1450" s="92">
        <f t="shared" si="2772"/>
        <v>2.0095548303388E-2</v>
      </c>
      <c r="BF1450" s="92">
        <f t="shared" si="2773"/>
        <v>0</v>
      </c>
      <c r="BG1450" s="11">
        <f t="shared" si="2704"/>
        <v>0</v>
      </c>
      <c r="BH1450" s="93">
        <f t="shared" si="2774"/>
        <v>1.3599898473190958E-2</v>
      </c>
      <c r="BI1450" s="93">
        <f t="shared" si="2775"/>
        <v>4.7077178376854559E-2</v>
      </c>
      <c r="BJ1450" s="93">
        <f t="shared" si="2776"/>
        <v>1.8438205169693336</v>
      </c>
      <c r="BK1450" s="93">
        <f t="shared" si="2777"/>
        <v>0</v>
      </c>
      <c r="BL1450" s="93">
        <f t="shared" si="2778"/>
        <v>0</v>
      </c>
      <c r="BM1450">
        <f t="shared" si="2705"/>
        <v>2.4852129827526221</v>
      </c>
      <c r="BN1450">
        <f t="shared" si="2706"/>
        <v>2.4673238485720064</v>
      </c>
      <c r="BO1450">
        <f t="shared" si="2707"/>
        <v>2.449138443573156</v>
      </c>
      <c r="BP1450">
        <f t="shared" si="2708"/>
        <v>2.4297600123000267</v>
      </c>
      <c r="BQ1450">
        <f t="shared" si="2709"/>
        <v>2.4081238175641086</v>
      </c>
      <c r="BR1450">
        <f t="shared" si="2710"/>
        <v>2.3849453227704713</v>
      </c>
      <c r="BS1450">
        <f t="shared" si="2711"/>
        <v>2.36027384535867</v>
      </c>
      <c r="BT1450">
        <f t="shared" si="2712"/>
        <v>2.3341614188929811</v>
      </c>
      <c r="BU1450">
        <f t="shared" si="2713"/>
        <v>2.3066626111785773</v>
      </c>
      <c r="BV1450">
        <f t="shared" si="2714"/>
        <v>93.391207750995562</v>
      </c>
      <c r="BX1450" s="22">
        <v>115.0172376270794</v>
      </c>
      <c r="BY1450" s="22">
        <v>115.01711410754746</v>
      </c>
      <c r="BZ1450" s="91">
        <v>115.01681005395818</v>
      </c>
      <c r="CA1450" s="91">
        <v>115.01471203374615</v>
      </c>
      <c r="CB1450" s="22">
        <v>114.96876720045708</v>
      </c>
      <c r="CC1450" s="11">
        <v>115.0172376270794</v>
      </c>
      <c r="CD1450" s="11">
        <f t="shared" si="2779"/>
        <v>1.2351953193956433E-4</v>
      </c>
      <c r="CE1450" s="90">
        <f t="shared" si="2780"/>
        <v>4.2757312121466384E-4</v>
      </c>
      <c r="CF1450" s="22">
        <f t="shared" si="2781"/>
        <v>2.525593333245979E-3</v>
      </c>
      <c r="CG1450" s="22">
        <f t="shared" si="2782"/>
        <v>4.8470426622316154E-2</v>
      </c>
      <c r="CH1450" s="11">
        <f t="shared" si="2715"/>
        <v>0</v>
      </c>
      <c r="CI1450" s="93">
        <f t="shared" si="2819"/>
        <v>1.0739219136878591E-2</v>
      </c>
      <c r="CJ1450" s="93">
        <f t="shared" si="2784"/>
        <v>3.7174699204738766E-2</v>
      </c>
      <c r="CK1450" s="93">
        <f t="shared" si="2785"/>
        <v>0.21958389762712918</v>
      </c>
      <c r="CL1450" s="93">
        <f t="shared" si="2786"/>
        <v>4.214188031490715</v>
      </c>
      <c r="CM1450" s="93">
        <f t="shared" si="2787"/>
        <v>0</v>
      </c>
      <c r="CO1450">
        <f t="shared" si="2716"/>
        <v>5.9645111586062933</v>
      </c>
      <c r="CP1450">
        <f t="shared" si="2717"/>
        <v>5.9215772365728148</v>
      </c>
      <c r="CQ1450">
        <f t="shared" si="2718"/>
        <v>5.8779322645755743</v>
      </c>
      <c r="CR1450">
        <f t="shared" si="2719"/>
        <v>5.8314240295200639</v>
      </c>
      <c r="CS1450">
        <f t="shared" si="2720"/>
        <v>5.7794971621538611</v>
      </c>
      <c r="CT1450">
        <f t="shared" si="2721"/>
        <v>101.12168168546799</v>
      </c>
      <c r="CV1450" s="22">
        <v>130.4976497123875</v>
      </c>
      <c r="CW1450" s="22">
        <v>130.49735326551084</v>
      </c>
      <c r="CX1450" s="22">
        <v>130.49662353689661</v>
      </c>
      <c r="CY1450" s="22">
        <v>130.47479523816762</v>
      </c>
      <c r="CZ1450" s="22">
        <v>130.48737820909659</v>
      </c>
      <c r="DA1450" s="22">
        <v>130.4976497123875</v>
      </c>
      <c r="DB1450" s="22">
        <f t="shared" si="2788"/>
        <v>2.9644687666063874E-4</v>
      </c>
      <c r="DC1450" s="91">
        <f t="shared" si="2789"/>
        <v>1.0261754908924559E-3</v>
      </c>
      <c r="DD1450" s="22">
        <f t="shared" si="2790"/>
        <v>2.2854474219883514E-2</v>
      </c>
      <c r="DE1450" s="22">
        <f t="shared" si="2791"/>
        <v>1.0271503290908868E-2</v>
      </c>
      <c r="DF1450" s="22">
        <f t="shared" si="2792"/>
        <v>0</v>
      </c>
      <c r="DG1450" s="93">
        <f t="shared" si="2793"/>
        <v>2.2716644883183555E-2</v>
      </c>
      <c r="DH1450" s="93">
        <f t="shared" si="2794"/>
        <v>7.8635553448978782E-2</v>
      </c>
      <c r="DI1450" s="93">
        <f t="shared" si="2795"/>
        <v>1.7513322477649229</v>
      </c>
      <c r="DJ1450" s="93">
        <f t="shared" si="2796"/>
        <v>0.78710255039434973</v>
      </c>
      <c r="DK1450" s="93">
        <f t="shared" si="2797"/>
        <v>0</v>
      </c>
      <c r="DM1450">
        <f t="shared" si="2722"/>
        <v>4.9704259655052443</v>
      </c>
      <c r="DN1450">
        <f t="shared" si="2723"/>
        <v>4.9346476971440127</v>
      </c>
      <c r="DO1450">
        <f t="shared" si="2724"/>
        <v>4.898276887146312</v>
      </c>
      <c r="DP1450">
        <f t="shared" si="2725"/>
        <v>4.8595200246000534</v>
      </c>
      <c r="DQ1450">
        <f t="shared" si="2726"/>
        <v>4.8162476351282173</v>
      </c>
      <c r="DR1450">
        <f t="shared" si="2727"/>
        <v>4.7698906455409427</v>
      </c>
      <c r="DS1450">
        <f t="shared" si="2728"/>
        <v>4.72054769071734</v>
      </c>
      <c r="DT1450">
        <f t="shared" si="2729"/>
        <v>4.6683228377859622</v>
      </c>
      <c r="DU1450">
        <f t="shared" si="2730"/>
        <v>4.6133252223571546</v>
      </c>
      <c r="DV1450">
        <f t="shared" si="2731"/>
        <v>4.5556686707802712</v>
      </c>
      <c r="DW1450">
        <f t="shared" si="2732"/>
        <v>4.5038871505121536</v>
      </c>
      <c r="DX1450">
        <f t="shared" si="2733"/>
        <v>4.4509762261578842</v>
      </c>
      <c r="DY1450">
        <f t="shared" si="2734"/>
        <v>4.396990246278258</v>
      </c>
      <c r="DZ1450">
        <f t="shared" si="2735"/>
        <v>91.181666711679497</v>
      </c>
      <c r="EA1450" s="22">
        <v>152.34124875757573</v>
      </c>
      <c r="EB1450" s="22">
        <v>152.34100171851185</v>
      </c>
      <c r="EC1450" s="22">
        <v>152.3403936113333</v>
      </c>
      <c r="ED1450" s="22">
        <v>152.33619757090923</v>
      </c>
      <c r="EE1450" s="22">
        <v>152.29034532474421</v>
      </c>
      <c r="EF1450" s="22">
        <v>152.31435449211489</v>
      </c>
      <c r="EG1450" s="22">
        <f t="shared" si="2798"/>
        <v>2.4703906387912866E-4</v>
      </c>
      <c r="EH1450" s="91">
        <f t="shared" si="2799"/>
        <v>8.5514624242932769E-4</v>
      </c>
      <c r="EI1450" s="22">
        <f t="shared" si="2800"/>
        <v>5.051186666491958E-3</v>
      </c>
      <c r="EJ1450" s="22">
        <f t="shared" si="2801"/>
        <v>5.0903432831518103E-2</v>
      </c>
      <c r="EK1450" s="22">
        <f t="shared" si="2802"/>
        <v>2.6894265460839506E-2</v>
      </c>
      <c r="EL1450" s="93">
        <f t="shared" si="2803"/>
        <v>1.621616377007962E-2</v>
      </c>
      <c r="EM1450" s="93">
        <f t="shared" si="2804"/>
        <v>5.6133598050659435E-2</v>
      </c>
      <c r="EN1450" s="93">
        <f t="shared" si="2805"/>
        <v>0.33157051735410364</v>
      </c>
      <c r="EO1450" s="93">
        <f t="shared" si="2806"/>
        <v>3.3414084003290503</v>
      </c>
      <c r="EP1450" s="93">
        <f t="shared" si="2807"/>
        <v>1.7653961537125769</v>
      </c>
      <c r="ER1450">
        <f t="shared" si="2736"/>
        <v>3.9763407724041953</v>
      </c>
      <c r="ES1450">
        <f t="shared" si="2737"/>
        <v>3.9477181577152098</v>
      </c>
      <c r="ET1450">
        <f t="shared" si="2738"/>
        <v>3.9186215097170498</v>
      </c>
      <c r="EU1450">
        <f t="shared" si="2739"/>
        <v>3.8876160196800429</v>
      </c>
      <c r="EV1450">
        <f t="shared" si="2740"/>
        <v>3.8529981081025739</v>
      </c>
      <c r="EW1450">
        <f t="shared" si="2741"/>
        <v>3.8159125164327543</v>
      </c>
      <c r="EX1450">
        <f t="shared" si="2742"/>
        <v>3.7764381525738719</v>
      </c>
      <c r="EY1450">
        <f t="shared" si="2743"/>
        <v>3.7346582702287696</v>
      </c>
      <c r="EZ1450">
        <f t="shared" si="2744"/>
        <v>3.6906601778857238</v>
      </c>
      <c r="FA1450">
        <f t="shared" si="2745"/>
        <v>3.644534936624217</v>
      </c>
      <c r="FB1450">
        <f t="shared" si="2746"/>
        <v>3.6031097204097233</v>
      </c>
      <c r="FC1450">
        <f t="shared" si="2747"/>
        <v>3.5607809809263071</v>
      </c>
      <c r="FD1450">
        <f t="shared" si="2748"/>
        <v>3.5175921970226063</v>
      </c>
      <c r="FE1450">
        <f t="shared" si="2749"/>
        <v>3.4735873033020761</v>
      </c>
      <c r="FF1450">
        <f t="shared" si="2750"/>
        <v>3.4288106166909715</v>
      </c>
      <c r="FG1450">
        <f t="shared" si="2751"/>
        <v>3.3833067632277229</v>
      </c>
      <c r="FH1450">
        <f t="shared" si="2752"/>
        <v>3.3371206052397455</v>
      </c>
      <c r="FI1450">
        <f t="shared" si="2753"/>
        <v>3.290297169070354</v>
      </c>
      <c r="FJ1450">
        <f t="shared" si="2754"/>
        <v>3.2428815735148011</v>
      </c>
      <c r="FK1450">
        <f t="shared" si="2755"/>
        <v>83.06789293712005</v>
      </c>
      <c r="FL1450" s="22">
        <v>152.15156260488271</v>
      </c>
      <c r="FM1450" s="22">
        <v>152.15136497363162</v>
      </c>
      <c r="FN1450" s="91">
        <v>152.1508784878888</v>
      </c>
      <c r="FO1450" s="22">
        <v>152.14752165554953</v>
      </c>
      <c r="FP1450" s="22">
        <v>152.13564301612686</v>
      </c>
      <c r="FQ1450" s="22">
        <v>152.05727769099303</v>
      </c>
      <c r="FR1450" s="22">
        <f t="shared" si="2808"/>
        <v>1.9763125109761859E-4</v>
      </c>
      <c r="FS1450" s="91">
        <f t="shared" si="2809"/>
        <v>6.841169939093561E-4</v>
      </c>
      <c r="FT1450" s="22">
        <f t="shared" si="2810"/>
        <v>4.0409493331878821E-3</v>
      </c>
      <c r="FU1450" s="22">
        <f t="shared" si="2811"/>
        <v>1.5919588755849645E-2</v>
      </c>
      <c r="FV1450" s="22">
        <f t="shared" si="2812"/>
        <v>9.4284913889680411E-2</v>
      </c>
      <c r="FW1450" s="93">
        <f t="shared" si="2813"/>
        <v>1.2989104266437311E-2</v>
      </c>
      <c r="FX1450" s="93">
        <f t="shared" si="2814"/>
        <v>4.4962863489342968E-2</v>
      </c>
      <c r="FY1450" s="93">
        <f t="shared" si="2815"/>
        <v>0.26558710696134535</v>
      </c>
      <c r="FZ1450" s="93">
        <f t="shared" si="2816"/>
        <v>1.0462980782649398</v>
      </c>
      <c r="GA1450" s="93">
        <f t="shared" si="2817"/>
        <v>6.1967759170851062</v>
      </c>
    </row>
    <row r="1451" spans="1:183" x14ac:dyDescent="0.4">
      <c r="A1451" s="16">
        <v>43007</v>
      </c>
      <c r="B1451" s="2">
        <v>1.1899999999999999E-2</v>
      </c>
      <c r="C1451" s="2">
        <v>1.3100000000000001E-2</v>
      </c>
      <c r="D1451" s="2">
        <v>1.46E-2</v>
      </c>
      <c r="E1451" s="2">
        <v>1.89E-2</v>
      </c>
      <c r="F1451" s="2">
        <v>2.2799999999999997E-2</v>
      </c>
      <c r="G1451" s="5"/>
      <c r="H1451" s="4">
        <f t="shared" si="2756"/>
        <v>1.1899999999999999E-2</v>
      </c>
      <c r="I1451" s="4">
        <f t="shared" si="2757"/>
        <v>1.32E-2</v>
      </c>
      <c r="J1451" s="4">
        <f t="shared" si="2758"/>
        <v>1.3899999999999999E-2</v>
      </c>
      <c r="K1451" s="4">
        <f t="shared" si="2759"/>
        <v>1.46E-2</v>
      </c>
      <c r="L1451" s="4">
        <f t="shared" si="2820"/>
        <v>1.5316666666666668E-2</v>
      </c>
      <c r="M1451" s="4">
        <f t="shared" si="2820"/>
        <v>1.6033333333333337E-2</v>
      </c>
      <c r="N1451" s="4">
        <f t="shared" si="2820"/>
        <v>1.6750000000000001E-2</v>
      </c>
      <c r="O1451" s="4">
        <f t="shared" si="2820"/>
        <v>1.7466666666666669E-2</v>
      </c>
      <c r="P1451" s="4">
        <f t="shared" si="2820"/>
        <v>1.8183333333333333E-2</v>
      </c>
      <c r="Q1451" s="4">
        <f t="shared" si="2760"/>
        <v>1.89E-2</v>
      </c>
      <c r="R1451" s="4">
        <f t="shared" si="2818"/>
        <v>1.9290000000000002E-2</v>
      </c>
      <c r="S1451" s="4">
        <f t="shared" si="2818"/>
        <v>1.9680000000000003E-2</v>
      </c>
      <c r="T1451" s="4">
        <f t="shared" si="2818"/>
        <v>2.0069999999999998E-2</v>
      </c>
      <c r="U1451" s="4">
        <f t="shared" si="2818"/>
        <v>2.0459999999999999E-2</v>
      </c>
      <c r="V1451" s="4">
        <f t="shared" si="2818"/>
        <v>2.085E-2</v>
      </c>
      <c r="W1451" s="4">
        <f t="shared" si="2818"/>
        <v>2.1239999999999998E-2</v>
      </c>
      <c r="X1451" s="4">
        <f t="shared" si="2818"/>
        <v>2.163E-2</v>
      </c>
      <c r="Y1451" s="4">
        <f t="shared" si="2818"/>
        <v>2.2019999999999998E-2</v>
      </c>
      <c r="Z1451" s="4">
        <f t="shared" si="2818"/>
        <v>2.2409999999999996E-2</v>
      </c>
      <c r="AA1451" s="4">
        <f t="shared" si="2762"/>
        <v>2.2799999999999997E-2</v>
      </c>
      <c r="AB1451" s="4"/>
      <c r="AC1451">
        <v>99.408519310104893</v>
      </c>
      <c r="AD1451" s="95">
        <v>99.40357852882704</v>
      </c>
      <c r="AE1451" s="95">
        <v>99.408519310104893</v>
      </c>
      <c r="AF1451" s="95">
        <f t="shared" si="2763"/>
        <v>4.9407812778525795E-3</v>
      </c>
      <c r="AG1451" s="95">
        <f t="shared" si="2764"/>
        <v>0</v>
      </c>
      <c r="AH1451" s="59">
        <f t="shared" si="2765"/>
        <v>0.49701789264558016</v>
      </c>
      <c r="AI1451" s="59">
        <f t="shared" si="2766"/>
        <v>0</v>
      </c>
      <c r="AJ1451" s="4"/>
      <c r="AK1451">
        <v>98.702759258583455</v>
      </c>
      <c r="AL1451" s="96">
        <v>98.702759258583455</v>
      </c>
      <c r="AM1451" s="59">
        <v>98.692953942880251</v>
      </c>
      <c r="AN1451" s="95">
        <f t="shared" si="2767"/>
        <v>0</v>
      </c>
      <c r="AO1451" s="95">
        <f t="shared" si="2768"/>
        <v>9.8053157032040872E-3</v>
      </c>
      <c r="AP1451" s="59">
        <f t="shared" si="2769"/>
        <v>0</v>
      </c>
      <c r="AQ1451" s="59">
        <f t="shared" si="2699"/>
        <v>0.99341860114730185</v>
      </c>
      <c r="AS1451" s="7">
        <f t="shared" si="2700"/>
        <v>2.9822555793031467</v>
      </c>
      <c r="AT1451" s="7">
        <f t="shared" si="2701"/>
        <v>2.9607886182864074</v>
      </c>
      <c r="AU1451" s="7">
        <f t="shared" si="2702"/>
        <v>2.938309477907489</v>
      </c>
      <c r="AV1451" s="7">
        <f t="shared" si="2703"/>
        <v>100.04649744426689</v>
      </c>
      <c r="AW1451" s="22">
        <v>108.92836414229069</v>
      </c>
      <c r="AX1451" s="22">
        <v>108.92821591885236</v>
      </c>
      <c r="AY1451" s="91">
        <v>108.92785111976393</v>
      </c>
      <c r="AZ1451" s="22">
        <v>108.90828345386122</v>
      </c>
      <c r="BA1451" s="22">
        <v>108.92836414229069</v>
      </c>
      <c r="BB1451" s="11">
        <v>108.92836414229069</v>
      </c>
      <c r="BC1451" s="46">
        <f t="shared" si="2770"/>
        <v>1.4822343833031937E-4</v>
      </c>
      <c r="BD1451" s="92">
        <f t="shared" si="2771"/>
        <v>5.1302252676066473E-4</v>
      </c>
      <c r="BE1451" s="92">
        <f t="shared" si="2772"/>
        <v>2.0080688429473526E-2</v>
      </c>
      <c r="BF1451" s="92">
        <f t="shared" si="2773"/>
        <v>0</v>
      </c>
      <c r="BG1451" s="11">
        <f t="shared" si="2704"/>
        <v>0</v>
      </c>
      <c r="BH1451" s="93">
        <f t="shared" si="2774"/>
        <v>1.3607423511538133E-2</v>
      </c>
      <c r="BI1451" s="93">
        <f t="shared" si="2775"/>
        <v>4.7097239621676029E-2</v>
      </c>
      <c r="BJ1451" s="93">
        <f t="shared" si="2776"/>
        <v>1.8434765442031764</v>
      </c>
      <c r="BK1451" s="93">
        <f t="shared" si="2777"/>
        <v>0</v>
      </c>
      <c r="BL1451" s="93">
        <f t="shared" si="2778"/>
        <v>0</v>
      </c>
      <c r="BM1451">
        <f t="shared" si="2705"/>
        <v>2.4852129827526221</v>
      </c>
      <c r="BN1451">
        <f t="shared" si="2706"/>
        <v>2.4673238485720064</v>
      </c>
      <c r="BO1451">
        <f t="shared" si="2707"/>
        <v>2.4485912315895741</v>
      </c>
      <c r="BP1451">
        <f t="shared" si="2708"/>
        <v>2.4283130447637595</v>
      </c>
      <c r="BQ1451">
        <f t="shared" si="2709"/>
        <v>2.4064315030584487</v>
      </c>
      <c r="BR1451">
        <f t="shared" si="2710"/>
        <v>2.3830531661176444</v>
      </c>
      <c r="BS1451">
        <f t="shared" si="2711"/>
        <v>2.3582265199680523</v>
      </c>
      <c r="BT1451">
        <f t="shared" si="2712"/>
        <v>2.3320026035584704</v>
      </c>
      <c r="BU1451">
        <f t="shared" si="2713"/>
        <v>2.3044348348747135</v>
      </c>
      <c r="BV1451">
        <f t="shared" si="2714"/>
        <v>93.298732060142285</v>
      </c>
      <c r="BX1451" s="22">
        <v>114.91274931416987</v>
      </c>
      <c r="BY1451" s="22">
        <v>114.91262579463793</v>
      </c>
      <c r="BZ1451" s="91">
        <v>114.91232179539757</v>
      </c>
      <c r="CA1451" s="91">
        <v>114.91022590310591</v>
      </c>
      <c r="CB1451" s="22">
        <v>114.86433153126069</v>
      </c>
      <c r="CC1451" s="11">
        <v>114.91274931416987</v>
      </c>
      <c r="CD1451" s="11">
        <f t="shared" si="2779"/>
        <v>1.2351953193956433E-4</v>
      </c>
      <c r="CE1451" s="90">
        <f t="shared" si="2780"/>
        <v>4.2751877229818547E-4</v>
      </c>
      <c r="CF1451" s="22">
        <f t="shared" si="2781"/>
        <v>2.5234110639615892E-3</v>
      </c>
      <c r="CG1451" s="22">
        <f t="shared" si="2782"/>
        <v>4.8417782909183416E-2</v>
      </c>
      <c r="CH1451" s="11">
        <f t="shared" si="2715"/>
        <v>0</v>
      </c>
      <c r="CI1451" s="93">
        <f t="shared" si="2819"/>
        <v>1.0748984135943319E-2</v>
      </c>
      <c r="CJ1451" s="93">
        <f t="shared" si="2784"/>
        <v>3.7203771979152207E-2</v>
      </c>
      <c r="CK1451" s="93">
        <f t="shared" si="2785"/>
        <v>0.2195936551011079</v>
      </c>
      <c r="CL1451" s="93">
        <f t="shared" si="2786"/>
        <v>4.2134387348796141</v>
      </c>
      <c r="CM1451" s="93">
        <f t="shared" si="2787"/>
        <v>0</v>
      </c>
      <c r="CO1451">
        <f t="shared" si="2716"/>
        <v>5.9645111586062933</v>
      </c>
      <c r="CP1451">
        <f t="shared" si="2717"/>
        <v>5.9215772365728148</v>
      </c>
      <c r="CQ1451">
        <f t="shared" si="2718"/>
        <v>5.876618955814978</v>
      </c>
      <c r="CR1451">
        <f t="shared" si="2719"/>
        <v>5.8279513074330227</v>
      </c>
      <c r="CS1451">
        <f t="shared" si="2720"/>
        <v>5.7754356073402766</v>
      </c>
      <c r="CT1451">
        <f t="shared" si="2721"/>
        <v>101.04145424338812</v>
      </c>
      <c r="CV1451" s="22">
        <v>130.40857455420903</v>
      </c>
      <c r="CW1451" s="22">
        <v>130.40827810733236</v>
      </c>
      <c r="CX1451" s="22">
        <v>130.4075485091555</v>
      </c>
      <c r="CY1451" s="22">
        <v>130.3857406494798</v>
      </c>
      <c r="CZ1451" s="22">
        <v>130.39831253789089</v>
      </c>
      <c r="DA1451" s="22">
        <v>130.40857455420903</v>
      </c>
      <c r="DB1451" s="22">
        <f t="shared" si="2788"/>
        <v>2.9644687666063874E-4</v>
      </c>
      <c r="DC1451" s="91">
        <f t="shared" si="2789"/>
        <v>1.0260450535213295E-3</v>
      </c>
      <c r="DD1451" s="22">
        <f t="shared" si="2790"/>
        <v>2.2833904729225196E-2</v>
      </c>
      <c r="DE1451" s="22">
        <f t="shared" si="2791"/>
        <v>1.0262016318137057E-2</v>
      </c>
      <c r="DF1451" s="22">
        <f t="shared" si="2792"/>
        <v>0</v>
      </c>
      <c r="DG1451" s="93">
        <f t="shared" si="2793"/>
        <v>2.2732161414540264E-2</v>
      </c>
      <c r="DH1451" s="93">
        <f t="shared" si="2794"/>
        <v>7.8679263003125374E-2</v>
      </c>
      <c r="DI1451" s="93">
        <f t="shared" si="2795"/>
        <v>1.7509511784237364</v>
      </c>
      <c r="DJ1451" s="93">
        <f t="shared" si="2796"/>
        <v>0.7869126975137114</v>
      </c>
      <c r="DK1451" s="93">
        <f t="shared" si="2797"/>
        <v>0</v>
      </c>
      <c r="DM1451">
        <f t="shared" si="2722"/>
        <v>4.9704259655052443</v>
      </c>
      <c r="DN1451">
        <f t="shared" si="2723"/>
        <v>4.9346476971440127</v>
      </c>
      <c r="DO1451">
        <f t="shared" si="2724"/>
        <v>4.8971824631791483</v>
      </c>
      <c r="DP1451">
        <f t="shared" si="2725"/>
        <v>4.8566260895275191</v>
      </c>
      <c r="DQ1451">
        <f t="shared" si="2726"/>
        <v>4.8128630061168973</v>
      </c>
      <c r="DR1451">
        <f t="shared" si="2727"/>
        <v>4.7661063322352888</v>
      </c>
      <c r="DS1451">
        <f t="shared" si="2728"/>
        <v>4.7164530399361047</v>
      </c>
      <c r="DT1451">
        <f t="shared" si="2729"/>
        <v>4.6640052071169409</v>
      </c>
      <c r="DU1451">
        <f t="shared" si="2730"/>
        <v>4.6088696697494269</v>
      </c>
      <c r="DV1451">
        <f t="shared" si="2731"/>
        <v>4.5511576614703557</v>
      </c>
      <c r="DW1451">
        <f t="shared" si="2732"/>
        <v>4.4989826314779826</v>
      </c>
      <c r="DX1451">
        <f t="shared" si="2733"/>
        <v>4.4456899794140021</v>
      </c>
      <c r="DY1451">
        <f t="shared" si="2734"/>
        <v>4.3913343106178493</v>
      </c>
      <c r="DZ1451">
        <f t="shared" si="2735"/>
        <v>91.05538632915875</v>
      </c>
      <c r="EA1451" s="22">
        <v>152.17058542019413</v>
      </c>
      <c r="EB1451" s="22">
        <v>152.17033838113025</v>
      </c>
      <c r="EC1451" s="22">
        <v>152.1697303826495</v>
      </c>
      <c r="ED1451" s="22">
        <v>152.16553859806618</v>
      </c>
      <c r="EE1451" s="22">
        <v>152.11975331338664</v>
      </c>
      <c r="EF1451" s="22">
        <v>152.14373079897595</v>
      </c>
      <c r="EG1451" s="22">
        <f t="shared" si="2798"/>
        <v>2.4703906387912866E-4</v>
      </c>
      <c r="EH1451" s="91">
        <f t="shared" si="2799"/>
        <v>8.5503754462479264E-4</v>
      </c>
      <c r="EI1451" s="22">
        <f t="shared" si="2800"/>
        <v>5.0468221279516001E-3</v>
      </c>
      <c r="EJ1451" s="22">
        <f t="shared" si="2801"/>
        <v>5.0832106807490618E-2</v>
      </c>
      <c r="EK1451" s="22">
        <f t="shared" si="2802"/>
        <v>2.6854621218177499E-2</v>
      </c>
      <c r="EL1451" s="93">
        <f t="shared" si="2803"/>
        <v>1.6234350626763431E-2</v>
      </c>
      <c r="EM1451" s="93">
        <f t="shared" si="2804"/>
        <v>5.6189410211161805E-2</v>
      </c>
      <c r="EN1451" s="93">
        <f t="shared" si="2805"/>
        <v>0.33165556365677562</v>
      </c>
      <c r="EO1451" s="93">
        <f t="shared" si="2806"/>
        <v>3.3404686370316634</v>
      </c>
      <c r="EP1451" s="93">
        <f t="shared" si="2807"/>
        <v>1.7647708421455346</v>
      </c>
      <c r="ER1451">
        <f t="shared" si="2736"/>
        <v>3.9763407724041953</v>
      </c>
      <c r="ES1451">
        <f t="shared" si="2737"/>
        <v>3.9477181577152098</v>
      </c>
      <c r="ET1451">
        <f t="shared" si="2738"/>
        <v>3.9177459705433182</v>
      </c>
      <c r="EU1451">
        <f t="shared" si="2739"/>
        <v>3.885300871622015</v>
      </c>
      <c r="EV1451">
        <f t="shared" si="2740"/>
        <v>3.8502904048935176</v>
      </c>
      <c r="EW1451">
        <f t="shared" si="2741"/>
        <v>3.8128850657882309</v>
      </c>
      <c r="EX1451">
        <f t="shared" si="2742"/>
        <v>3.7731624319488835</v>
      </c>
      <c r="EY1451">
        <f t="shared" si="2743"/>
        <v>3.7312041656935531</v>
      </c>
      <c r="EZ1451">
        <f t="shared" si="2744"/>
        <v>3.687095735799542</v>
      </c>
      <c r="FA1451">
        <f t="shared" si="2745"/>
        <v>3.6409261291762847</v>
      </c>
      <c r="FB1451">
        <f t="shared" si="2746"/>
        <v>3.5991861051823864</v>
      </c>
      <c r="FC1451">
        <f t="shared" si="2747"/>
        <v>3.5565519835312021</v>
      </c>
      <c r="FD1451">
        <f t="shared" si="2748"/>
        <v>3.5130674484942794</v>
      </c>
      <c r="FE1451">
        <f t="shared" si="2749"/>
        <v>3.4687766220631904</v>
      </c>
      <c r="FF1451">
        <f t="shared" si="2750"/>
        <v>3.4237239904229262</v>
      </c>
      <c r="FG1451">
        <f t="shared" si="2751"/>
        <v>3.3779543306900064</v>
      </c>
      <c r="FH1451">
        <f t="shared" si="2752"/>
        <v>3.331512638080965</v>
      </c>
      <c r="FI1451">
        <f t="shared" si="2753"/>
        <v>3.2844440536730279</v>
      </c>
      <c r="FJ1451">
        <f t="shared" si="2754"/>
        <v>3.2367937929154595</v>
      </c>
      <c r="FK1451">
        <f t="shared" si="2755"/>
        <v>82.903783951176067</v>
      </c>
      <c r="FL1451" s="22">
        <v>151.91914865184995</v>
      </c>
      <c r="FM1451" s="22">
        <v>151.91895102059885</v>
      </c>
      <c r="FN1451" s="91">
        <v>151.91846462181428</v>
      </c>
      <c r="FO1451" s="22">
        <v>151.91511119414758</v>
      </c>
      <c r="FP1451" s="22">
        <v>151.90325028785321</v>
      </c>
      <c r="FQ1451" s="22">
        <v>151.82505519513575</v>
      </c>
      <c r="FR1451" s="22">
        <f t="shared" si="2808"/>
        <v>1.9763125109761859E-4</v>
      </c>
      <c r="FS1451" s="91">
        <f t="shared" si="2809"/>
        <v>6.8403003567141241E-4</v>
      </c>
      <c r="FT1451" s="22">
        <f t="shared" si="2810"/>
        <v>4.0374577023669644E-3</v>
      </c>
      <c r="FU1451" s="22">
        <f t="shared" si="2811"/>
        <v>1.5898363996740272E-2</v>
      </c>
      <c r="FV1451" s="22">
        <f t="shared" si="2812"/>
        <v>9.4093456714205104E-2</v>
      </c>
      <c r="FW1451" s="93">
        <f t="shared" si="2813"/>
        <v>1.3008975685515862E-2</v>
      </c>
      <c r="FX1451" s="93">
        <f t="shared" si="2814"/>
        <v>4.5025926075914907E-2</v>
      </c>
      <c r="FY1451" s="93">
        <f t="shared" si="2815"/>
        <v>0.26576358136521189</v>
      </c>
      <c r="FZ1451" s="93">
        <f t="shared" si="2816"/>
        <v>1.0465016515577132</v>
      </c>
      <c r="GA1451" s="93">
        <f t="shared" si="2817"/>
        <v>6.1936535024848762</v>
      </c>
    </row>
    <row r="1452" spans="1:183" x14ac:dyDescent="0.4">
      <c r="A1452" s="16">
        <v>43014</v>
      </c>
      <c r="B1452" s="2">
        <v>1.21E-2</v>
      </c>
      <c r="C1452" s="2">
        <v>1.3300000000000001E-2</v>
      </c>
      <c r="D1452" s="2">
        <v>1.49E-2</v>
      </c>
      <c r="E1452" s="2">
        <v>1.9400000000000001E-2</v>
      </c>
      <c r="F1452" s="2">
        <v>2.3399999999999997E-2</v>
      </c>
      <c r="G1452" s="5"/>
      <c r="H1452" s="4">
        <f t="shared" si="2756"/>
        <v>1.21E-2</v>
      </c>
      <c r="I1452" s="4">
        <f t="shared" si="2757"/>
        <v>1.34E-2</v>
      </c>
      <c r="J1452" s="4">
        <f t="shared" si="2758"/>
        <v>1.4149999999999999E-2</v>
      </c>
      <c r="K1452" s="4">
        <f t="shared" si="2759"/>
        <v>1.49E-2</v>
      </c>
      <c r="L1452" s="4">
        <f t="shared" si="2820"/>
        <v>1.5650000000000001E-2</v>
      </c>
      <c r="M1452" s="4">
        <f t="shared" si="2820"/>
        <v>1.6400000000000001E-2</v>
      </c>
      <c r="N1452" s="4">
        <f t="shared" si="2820"/>
        <v>1.7149999999999999E-2</v>
      </c>
      <c r="O1452" s="4">
        <f t="shared" si="2820"/>
        <v>1.7899999999999999E-2</v>
      </c>
      <c r="P1452" s="4">
        <f t="shared" si="2820"/>
        <v>1.8650000000000003E-2</v>
      </c>
      <c r="Q1452" s="4">
        <f t="shared" si="2760"/>
        <v>1.9400000000000001E-2</v>
      </c>
      <c r="R1452" s="4">
        <f t="shared" si="2818"/>
        <v>1.9799999999999998E-2</v>
      </c>
      <c r="S1452" s="4">
        <f t="shared" si="2818"/>
        <v>2.0199999999999999E-2</v>
      </c>
      <c r="T1452" s="4">
        <f t="shared" si="2818"/>
        <v>2.06E-2</v>
      </c>
      <c r="U1452" s="4">
        <f t="shared" si="2818"/>
        <v>2.0999999999999998E-2</v>
      </c>
      <c r="V1452" s="4">
        <f t="shared" si="2818"/>
        <v>2.1399999999999999E-2</v>
      </c>
      <c r="W1452" s="4">
        <f t="shared" si="2818"/>
        <v>2.18E-2</v>
      </c>
      <c r="X1452" s="4">
        <f t="shared" si="2818"/>
        <v>2.2200000000000001E-2</v>
      </c>
      <c r="Y1452" s="4">
        <f t="shared" si="2818"/>
        <v>2.2599999999999995E-2</v>
      </c>
      <c r="Z1452" s="4">
        <f t="shared" si="2818"/>
        <v>2.3E-2</v>
      </c>
      <c r="AA1452" s="4">
        <f t="shared" si="2762"/>
        <v>2.3399999999999997E-2</v>
      </c>
      <c r="AB1452" s="4"/>
      <c r="AC1452">
        <v>99.398638238656119</v>
      </c>
      <c r="AD1452" s="95">
        <v>99.393698439518928</v>
      </c>
      <c r="AE1452" s="95">
        <v>99.398638238656119</v>
      </c>
      <c r="AF1452" s="95">
        <f t="shared" si="2763"/>
        <v>4.9397991371904482E-3</v>
      </c>
      <c r="AG1452" s="95">
        <f t="shared" si="2764"/>
        <v>0</v>
      </c>
      <c r="AH1452" s="59">
        <f t="shared" si="2765"/>
        <v>0.49696849219704514</v>
      </c>
      <c r="AI1452" s="59">
        <f t="shared" si="2766"/>
        <v>0</v>
      </c>
      <c r="AJ1452" s="4"/>
      <c r="AK1452">
        <v>98.683150088221879</v>
      </c>
      <c r="AL1452" s="96">
        <v>98.683150088221879</v>
      </c>
      <c r="AM1452" s="59">
        <v>98.673347694318139</v>
      </c>
      <c r="AN1452" s="95">
        <f t="shared" si="2767"/>
        <v>0</v>
      </c>
      <c r="AO1452" s="95">
        <f t="shared" si="2768"/>
        <v>9.8023939037403807E-3</v>
      </c>
      <c r="AP1452" s="59">
        <f t="shared" si="2769"/>
        <v>0</v>
      </c>
      <c r="AQ1452" s="59">
        <f t="shared" si="2699"/>
        <v>0.99331992290245352</v>
      </c>
      <c r="AS1452" s="7">
        <f t="shared" si="2700"/>
        <v>2.9819591471596838</v>
      </c>
      <c r="AT1452" s="7">
        <f t="shared" si="2701"/>
        <v>2.9602004308295444</v>
      </c>
      <c r="AU1452" s="7">
        <f t="shared" si="2702"/>
        <v>2.9372154885876931</v>
      </c>
      <c r="AV1452" s="7">
        <f t="shared" si="2703"/>
        <v>99.986926752522692</v>
      </c>
      <c r="AW1452" s="22">
        <v>108.86681464532853</v>
      </c>
      <c r="AX1452" s="22">
        <v>108.86666645135442</v>
      </c>
      <c r="AY1452" s="91">
        <v>108.86630181909962</v>
      </c>
      <c r="AZ1452" s="22">
        <v>108.84674884698551</v>
      </c>
      <c r="BA1452" s="22">
        <v>108.86681464532853</v>
      </c>
      <c r="BB1452" s="11">
        <v>108.86681464532853</v>
      </c>
      <c r="BC1452" s="46">
        <f t="shared" si="2770"/>
        <v>1.4819397411258706E-4</v>
      </c>
      <c r="BD1452" s="92">
        <f t="shared" si="2771"/>
        <v>5.128262289133545E-4</v>
      </c>
      <c r="BE1452" s="92">
        <f t="shared" si="2772"/>
        <v>2.0065798343026131E-2</v>
      </c>
      <c r="BF1452" s="92">
        <f t="shared" si="2773"/>
        <v>0</v>
      </c>
      <c r="BG1452" s="11">
        <f t="shared" si="2704"/>
        <v>0</v>
      </c>
      <c r="BH1452" s="93">
        <f t="shared" si="2774"/>
        <v>1.3612410227614393E-2</v>
      </c>
      <c r="BI1452" s="93">
        <f t="shared" si="2775"/>
        <v>4.7105835748392576E-2</v>
      </c>
      <c r="BJ1452" s="93">
        <f t="shared" si="2776"/>
        <v>1.8431510473046759</v>
      </c>
      <c r="BK1452" s="93">
        <f t="shared" si="2777"/>
        <v>0</v>
      </c>
      <c r="BL1452" s="93">
        <f t="shared" si="2778"/>
        <v>0</v>
      </c>
      <c r="BM1452">
        <f t="shared" si="2705"/>
        <v>2.4849659559664028</v>
      </c>
      <c r="BN1452">
        <f t="shared" si="2706"/>
        <v>2.4668336923579535</v>
      </c>
      <c r="BO1452">
        <f t="shared" si="2707"/>
        <v>2.4476795738230774</v>
      </c>
      <c r="BP1452">
        <f t="shared" si="2708"/>
        <v>2.4268671541874438</v>
      </c>
      <c r="BQ1452">
        <f t="shared" si="2709"/>
        <v>2.4044423715798704</v>
      </c>
      <c r="BR1452">
        <f t="shared" si="2710"/>
        <v>2.3804543096531914</v>
      </c>
      <c r="BS1452">
        <f t="shared" si="2711"/>
        <v>2.3549550193770621</v>
      </c>
      <c r="BT1452">
        <f t="shared" si="2712"/>
        <v>2.3279993317870753</v>
      </c>
      <c r="BU1452">
        <f t="shared" si="2713"/>
        <v>2.2996446626278995</v>
      </c>
      <c r="BV1452">
        <f t="shared" si="2714"/>
        <v>93.067983204208744</v>
      </c>
      <c r="BX1452" s="22">
        <v>114.66225263075948</v>
      </c>
      <c r="BY1452" s="22">
        <v>114.66212913578106</v>
      </c>
      <c r="BZ1452" s="91">
        <v>114.66182527556872</v>
      </c>
      <c r="CA1452" s="91">
        <v>114.65973240326798</v>
      </c>
      <c r="CB1452" s="22">
        <v>114.61396473439046</v>
      </c>
      <c r="CC1452" s="11">
        <v>114.66225263075948</v>
      </c>
      <c r="CD1452" s="11">
        <f t="shared" si="2779"/>
        <v>1.234949784247874E-4</v>
      </c>
      <c r="CE1452" s="90">
        <f t="shared" si="2780"/>
        <v>4.273551907658657E-4</v>
      </c>
      <c r="CF1452" s="22">
        <f t="shared" si="2781"/>
        <v>2.5202274915017142E-3</v>
      </c>
      <c r="CG1452" s="22">
        <f t="shared" si="2782"/>
        <v>4.8287896369018313E-2</v>
      </c>
      <c r="CH1452" s="11">
        <f t="shared" si="2715"/>
        <v>0</v>
      </c>
      <c r="CI1452" s="93">
        <f t="shared" si="2819"/>
        <v>1.0770325507424964E-2</v>
      </c>
      <c r="CJ1452" s="93">
        <f t="shared" si="2784"/>
        <v>3.7270782752023369E-2</v>
      </c>
      <c r="CK1452" s="93">
        <f t="shared" si="2785"/>
        <v>0.2197957421626334</v>
      </c>
      <c r="CL1452" s="93">
        <f t="shared" si="2786"/>
        <v>4.2113158656072418</v>
      </c>
      <c r="CM1452" s="93">
        <f t="shared" si="2787"/>
        <v>0</v>
      </c>
      <c r="CO1452">
        <f t="shared" si="2716"/>
        <v>5.9639182943193676</v>
      </c>
      <c r="CP1452">
        <f t="shared" si="2717"/>
        <v>5.9204008616590889</v>
      </c>
      <c r="CQ1452">
        <f t="shared" si="2718"/>
        <v>5.8744309771753862</v>
      </c>
      <c r="CR1452">
        <f t="shared" si="2719"/>
        <v>5.8244811700498653</v>
      </c>
      <c r="CS1452">
        <f t="shared" si="2720"/>
        <v>5.7706616917916893</v>
      </c>
      <c r="CT1452">
        <f t="shared" si="2721"/>
        <v>100.93126272929531</v>
      </c>
      <c r="CV1452" s="22">
        <v>130.28618137674854</v>
      </c>
      <c r="CW1452" s="22">
        <v>130.28588498880032</v>
      </c>
      <c r="CX1452" s="22">
        <v>130.28515572429072</v>
      </c>
      <c r="CY1452" s="22">
        <v>130.2633752356825</v>
      </c>
      <c r="CZ1452" s="22">
        <v>130.27593234871961</v>
      </c>
      <c r="DA1452" s="22">
        <v>130.28618137674854</v>
      </c>
      <c r="DB1452" s="22">
        <f t="shared" si="2788"/>
        <v>2.9638794822517411E-4</v>
      </c>
      <c r="DC1452" s="91">
        <f t="shared" si="2789"/>
        <v>1.025652457826709E-3</v>
      </c>
      <c r="DD1452" s="22">
        <f t="shared" si="2790"/>
        <v>2.2806141066041619E-2</v>
      </c>
      <c r="DE1452" s="22">
        <f t="shared" si="2791"/>
        <v>1.0249028028937346E-2</v>
      </c>
      <c r="DF1452" s="22">
        <f t="shared" si="2792"/>
        <v>0</v>
      </c>
      <c r="DG1452" s="93">
        <f t="shared" si="2793"/>
        <v>2.2748993415357618E-2</v>
      </c>
      <c r="DH1452" s="93">
        <f t="shared" si="2794"/>
        <v>7.8723042381665165E-2</v>
      </c>
      <c r="DI1452" s="93">
        <f t="shared" si="2795"/>
        <v>1.7504650781108628</v>
      </c>
      <c r="DJ1452" s="93">
        <f t="shared" si="2796"/>
        <v>0.78665503283884208</v>
      </c>
      <c r="DK1452" s="93">
        <f t="shared" si="2797"/>
        <v>0</v>
      </c>
      <c r="DM1452">
        <f t="shared" si="2722"/>
        <v>4.9699319119328056</v>
      </c>
      <c r="DN1452">
        <f t="shared" si="2723"/>
        <v>4.9336673847159069</v>
      </c>
      <c r="DO1452">
        <f t="shared" si="2724"/>
        <v>4.8953591476461549</v>
      </c>
      <c r="DP1452">
        <f t="shared" si="2725"/>
        <v>4.8537343083748876</v>
      </c>
      <c r="DQ1452">
        <f t="shared" si="2726"/>
        <v>4.8088847431597408</v>
      </c>
      <c r="DR1452">
        <f t="shared" si="2727"/>
        <v>4.7609086193063828</v>
      </c>
      <c r="DS1452">
        <f t="shared" si="2728"/>
        <v>4.7099100387541242</v>
      </c>
      <c r="DT1452">
        <f t="shared" si="2729"/>
        <v>4.6559986635741506</v>
      </c>
      <c r="DU1452">
        <f t="shared" si="2730"/>
        <v>4.5992893252557989</v>
      </c>
      <c r="DV1452">
        <f t="shared" si="2731"/>
        <v>4.5399016197174991</v>
      </c>
      <c r="DW1452">
        <f t="shared" si="2732"/>
        <v>4.4865024591590377</v>
      </c>
      <c r="DX1452">
        <f t="shared" si="2733"/>
        <v>4.4319775420186422</v>
      </c>
      <c r="DY1452">
        <f t="shared" si="2734"/>
        <v>4.3763839383940253</v>
      </c>
      <c r="DZ1452">
        <f t="shared" si="2735"/>
        <v>90.715364337014449</v>
      </c>
      <c r="EA1452" s="22">
        <v>151.73866874940512</v>
      </c>
      <c r="EB1452" s="22">
        <v>151.73842175944827</v>
      </c>
      <c r="EC1452" s="22">
        <v>151.73781403902359</v>
      </c>
      <c r="ED1452" s="22">
        <v>151.73362829442212</v>
      </c>
      <c r="EE1452" s="22">
        <v>151.6880235888047</v>
      </c>
      <c r="EF1452" s="22">
        <v>151.71192068642534</v>
      </c>
      <c r="EG1452" s="22">
        <f t="shared" si="2798"/>
        <v>2.4698995684957481E-4</v>
      </c>
      <c r="EH1452" s="91">
        <f t="shared" si="2799"/>
        <v>8.547103815317314E-4</v>
      </c>
      <c r="EI1452" s="22">
        <f t="shared" si="2800"/>
        <v>5.0404549830034284E-3</v>
      </c>
      <c r="EJ1452" s="22">
        <f t="shared" si="2801"/>
        <v>5.0645160600424788E-2</v>
      </c>
      <c r="EK1452" s="22">
        <f t="shared" si="2802"/>
        <v>2.6748062979777387E-2</v>
      </c>
      <c r="EL1452" s="93">
        <f t="shared" si="2803"/>
        <v>1.6277324619044617E-2</v>
      </c>
      <c r="EM1452" s="93">
        <f t="shared" si="2804"/>
        <v>5.6327789651514408E-2</v>
      </c>
      <c r="EN1452" s="93">
        <f t="shared" si="2805"/>
        <v>0.33217999238728591</v>
      </c>
      <c r="EO1452" s="93">
        <f t="shared" si="2806"/>
        <v>3.3376568423744879</v>
      </c>
      <c r="EP1452" s="93">
        <f t="shared" si="2807"/>
        <v>1.7627716916346186</v>
      </c>
      <c r="ER1452">
        <f t="shared" si="2736"/>
        <v>3.9759455295462449</v>
      </c>
      <c r="ES1452">
        <f t="shared" si="2737"/>
        <v>3.9469339077727259</v>
      </c>
      <c r="ET1452">
        <f t="shared" si="2738"/>
        <v>3.916287318116924</v>
      </c>
      <c r="EU1452">
        <f t="shared" si="2739"/>
        <v>3.8829874466999104</v>
      </c>
      <c r="EV1452">
        <f t="shared" si="2740"/>
        <v>3.8471077945277927</v>
      </c>
      <c r="EW1452">
        <f t="shared" si="2741"/>
        <v>3.8087268954451061</v>
      </c>
      <c r="EX1452">
        <f t="shared" si="2742"/>
        <v>3.7679280310032994</v>
      </c>
      <c r="EY1452">
        <f t="shared" si="2743"/>
        <v>3.7247989308593206</v>
      </c>
      <c r="EZ1452">
        <f t="shared" si="2744"/>
        <v>3.6794314602046394</v>
      </c>
      <c r="FA1452">
        <f t="shared" si="2745"/>
        <v>3.6319212957739997</v>
      </c>
      <c r="FB1452">
        <f t="shared" si="2746"/>
        <v>3.58920196732723</v>
      </c>
      <c r="FC1452">
        <f t="shared" si="2747"/>
        <v>3.5455820336149135</v>
      </c>
      <c r="FD1452">
        <f t="shared" si="2748"/>
        <v>3.5011071507152205</v>
      </c>
      <c r="FE1452">
        <f t="shared" si="2749"/>
        <v>3.4558234033148363</v>
      </c>
      <c r="FF1452">
        <f t="shared" si="2750"/>
        <v>3.4097772263413493</v>
      </c>
      <c r="FG1452">
        <f t="shared" si="2751"/>
        <v>3.3630153269604324</v>
      </c>
      <c r="FH1452">
        <f t="shared" si="2752"/>
        <v>3.3155846071173016</v>
      </c>
      <c r="FI1452">
        <f t="shared" si="2753"/>
        <v>3.267532086798004</v>
      </c>
      <c r="FJ1452">
        <f t="shared" si="2754"/>
        <v>3.2189048281813131</v>
      </c>
      <c r="FK1452">
        <f t="shared" si="2755"/>
        <v>82.413496382032292</v>
      </c>
      <c r="FL1452" s="22">
        <v>151.26277739065807</v>
      </c>
      <c r="FM1452" s="22">
        <v>151.26257979869257</v>
      </c>
      <c r="FN1452" s="91">
        <v>151.26209362235284</v>
      </c>
      <c r="FO1452" s="22">
        <v>151.25874502667165</v>
      </c>
      <c r="FP1452" s="22">
        <v>151.24693297112009</v>
      </c>
      <c r="FQ1452" s="22">
        <v>151.16925251387232</v>
      </c>
      <c r="FR1452" s="22">
        <f t="shared" si="2808"/>
        <v>1.9759196550239722E-4</v>
      </c>
      <c r="FS1452" s="91">
        <f t="shared" si="2809"/>
        <v>6.837683052367538E-4</v>
      </c>
      <c r="FT1452" s="22">
        <f t="shared" si="2810"/>
        <v>4.0323639864254801E-3</v>
      </c>
      <c r="FU1452" s="22">
        <f t="shared" si="2811"/>
        <v>1.5844419537984322E-2</v>
      </c>
      <c r="FV1452" s="22">
        <f t="shared" si="2812"/>
        <v>9.3524876785750166E-2</v>
      </c>
      <c r="FW1452" s="93">
        <f t="shared" si="2813"/>
        <v>1.3062828073828586E-2</v>
      </c>
      <c r="FX1452" s="93">
        <f t="shared" si="2814"/>
        <v>4.5204003062222171E-2</v>
      </c>
      <c r="FY1452" s="93">
        <f t="shared" si="2815"/>
        <v>0.26658005730063483</v>
      </c>
      <c r="FZ1452" s="93">
        <f t="shared" si="2816"/>
        <v>1.0474764387714375</v>
      </c>
      <c r="GA1452" s="93">
        <f t="shared" si="2817"/>
        <v>6.1829406017191264</v>
      </c>
    </row>
    <row r="1453" spans="1:183" x14ac:dyDescent="0.4">
      <c r="A1453" s="16">
        <v>43021</v>
      </c>
      <c r="B1453" s="2">
        <v>1.26E-2</v>
      </c>
      <c r="C1453" s="2">
        <v>1.41E-2</v>
      </c>
      <c r="D1453" s="2">
        <v>1.5100000000000001E-2</v>
      </c>
      <c r="E1453" s="2">
        <v>1.9400000000000001E-2</v>
      </c>
      <c r="F1453" s="2">
        <v>2.3300000000000001E-2</v>
      </c>
      <c r="G1453" s="5"/>
      <c r="H1453" s="4">
        <f t="shared" si="2756"/>
        <v>1.26E-2</v>
      </c>
      <c r="I1453" s="4">
        <f t="shared" si="2757"/>
        <v>1.4199999999999999E-2</v>
      </c>
      <c r="J1453" s="4">
        <f t="shared" si="2758"/>
        <v>1.465E-2</v>
      </c>
      <c r="K1453" s="4">
        <f t="shared" si="2759"/>
        <v>1.5100000000000001E-2</v>
      </c>
      <c r="L1453" s="4">
        <f t="shared" si="2820"/>
        <v>1.5816666666666666E-2</v>
      </c>
      <c r="M1453" s="4">
        <f t="shared" si="2820"/>
        <v>1.6533333333333334E-2</v>
      </c>
      <c r="N1453" s="4">
        <f t="shared" si="2820"/>
        <v>1.7250000000000001E-2</v>
      </c>
      <c r="O1453" s="4">
        <f t="shared" si="2820"/>
        <v>1.7966666666666666E-2</v>
      </c>
      <c r="P1453" s="4">
        <f t="shared" si="2820"/>
        <v>1.8683333333333337E-2</v>
      </c>
      <c r="Q1453" s="4">
        <f t="shared" si="2760"/>
        <v>1.9400000000000001E-2</v>
      </c>
      <c r="R1453" s="4">
        <f t="shared" si="2818"/>
        <v>1.9789999999999999E-2</v>
      </c>
      <c r="S1453" s="4">
        <f t="shared" si="2818"/>
        <v>2.018E-2</v>
      </c>
      <c r="T1453" s="4">
        <f t="shared" si="2818"/>
        <v>2.0570000000000001E-2</v>
      </c>
      <c r="U1453" s="4">
        <f t="shared" si="2818"/>
        <v>2.0959999999999999E-2</v>
      </c>
      <c r="V1453" s="4">
        <f t="shared" si="2818"/>
        <v>2.1350000000000001E-2</v>
      </c>
      <c r="W1453" s="4">
        <f t="shared" si="2818"/>
        <v>2.1740000000000002E-2</v>
      </c>
      <c r="X1453" s="4">
        <f t="shared" si="2818"/>
        <v>2.2130000000000004E-2</v>
      </c>
      <c r="Y1453" s="4">
        <f t="shared" si="2818"/>
        <v>2.2519999999999998E-2</v>
      </c>
      <c r="Z1453" s="4">
        <f t="shared" si="2818"/>
        <v>2.2910000000000003E-2</v>
      </c>
      <c r="AA1453" s="4">
        <f t="shared" si="2762"/>
        <v>2.3300000000000001E-2</v>
      </c>
      <c r="AB1453" s="4"/>
      <c r="AC1453">
        <v>99.373944151843389</v>
      </c>
      <c r="AD1453" s="95">
        <v>99.369006806776952</v>
      </c>
      <c r="AE1453" s="95">
        <v>99.373944151843389</v>
      </c>
      <c r="AF1453" s="95">
        <f t="shared" si="2763"/>
        <v>4.9373450664376151E-3</v>
      </c>
      <c r="AG1453" s="95">
        <f t="shared" si="2764"/>
        <v>0</v>
      </c>
      <c r="AH1453" s="59">
        <f t="shared" si="2765"/>
        <v>0.49684503403561725</v>
      </c>
      <c r="AI1453" s="59">
        <f t="shared" si="2766"/>
        <v>0</v>
      </c>
      <c r="AJ1453" s="4"/>
      <c r="AK1453">
        <v>98.604771813754994</v>
      </c>
      <c r="AL1453" s="96">
        <v>98.604771813754994</v>
      </c>
      <c r="AM1453" s="59">
        <v>98.594981095447594</v>
      </c>
      <c r="AN1453" s="95">
        <f t="shared" si="2767"/>
        <v>0</v>
      </c>
      <c r="AO1453" s="95">
        <f t="shared" si="2768"/>
        <v>9.7907183073999704E-3</v>
      </c>
      <c r="AP1453" s="59">
        <f t="shared" si="2769"/>
        <v>0</v>
      </c>
      <c r="AQ1453" s="59">
        <f t="shared" si="2699"/>
        <v>0.99292540587109823</v>
      </c>
      <c r="AS1453" s="7">
        <f t="shared" si="2700"/>
        <v>2.9812183245553019</v>
      </c>
      <c r="AT1453" s="7">
        <f t="shared" si="2701"/>
        <v>2.9578494328634277</v>
      </c>
      <c r="AU1453" s="7">
        <f t="shared" si="2702"/>
        <v>2.9350291386623826</v>
      </c>
      <c r="AV1453" s="7">
        <f t="shared" si="2703"/>
        <v>99.947237588874202</v>
      </c>
      <c r="AW1453" s="22">
        <v>108.8218467438308</v>
      </c>
      <c r="AX1453" s="22">
        <v>108.8216986234788</v>
      </c>
      <c r="AY1453" s="91">
        <v>108.82133448495532</v>
      </c>
      <c r="AZ1453" s="22">
        <v>108.80179100953499</v>
      </c>
      <c r="BA1453" s="22">
        <v>108.8218467438308</v>
      </c>
      <c r="BB1453" s="11">
        <v>108.8218467438308</v>
      </c>
      <c r="BC1453" s="46">
        <f t="shared" si="2770"/>
        <v>1.4812035200861828E-4</v>
      </c>
      <c r="BD1453" s="92">
        <f t="shared" si="2771"/>
        <v>5.1225887548866922E-4</v>
      </c>
      <c r="BE1453" s="92">
        <f t="shared" si="2772"/>
        <v>2.0055734295809202E-2</v>
      </c>
      <c r="BF1453" s="92">
        <f t="shared" si="2773"/>
        <v>0</v>
      </c>
      <c r="BG1453" s="11">
        <f t="shared" si="2704"/>
        <v>0</v>
      </c>
      <c r="BH1453" s="93">
        <f t="shared" si="2774"/>
        <v>1.3611269836037342E-2</v>
      </c>
      <c r="BI1453" s="93">
        <f t="shared" si="2775"/>
        <v>4.7073165069008494E-2</v>
      </c>
      <c r="BJ1453" s="93">
        <f t="shared" si="2776"/>
        <v>1.8429878646537652</v>
      </c>
      <c r="BK1453" s="93">
        <f t="shared" si="2777"/>
        <v>0</v>
      </c>
      <c r="BL1453" s="93">
        <f t="shared" si="2778"/>
        <v>0</v>
      </c>
      <c r="BM1453">
        <f t="shared" si="2705"/>
        <v>2.4843486037960849</v>
      </c>
      <c r="BN1453">
        <f t="shared" si="2706"/>
        <v>2.4648745273861898</v>
      </c>
      <c r="BO1453">
        <f t="shared" si="2707"/>
        <v>2.4458576155519856</v>
      </c>
      <c r="BP1453">
        <f t="shared" si="2708"/>
        <v>2.425903824972675</v>
      </c>
      <c r="BQ1453">
        <f t="shared" si="2709"/>
        <v>2.4034485457489909</v>
      </c>
      <c r="BR1453">
        <f t="shared" si="2710"/>
        <v>2.3795100908533486</v>
      </c>
      <c r="BS1453">
        <f t="shared" si="2711"/>
        <v>2.3541379548694334</v>
      </c>
      <c r="BT1453">
        <f t="shared" si="2712"/>
        <v>2.3273841303023319</v>
      </c>
      <c r="BU1453">
        <f t="shared" si="2713"/>
        <v>2.2993029310536959</v>
      </c>
      <c r="BV1453">
        <f t="shared" si="2714"/>
        <v>93.067983204208744</v>
      </c>
      <c r="BX1453" s="22">
        <v>114.65317831113971</v>
      </c>
      <c r="BY1453" s="22">
        <v>114.65305487751306</v>
      </c>
      <c r="BZ1453" s="91">
        <v>114.65275142874347</v>
      </c>
      <c r="CA1453" s="91">
        <v>114.65065925019502</v>
      </c>
      <c r="CB1453" s="22">
        <v>114.60489105925575</v>
      </c>
      <c r="CC1453" s="11">
        <v>114.65317831113971</v>
      </c>
      <c r="CD1453" s="11">
        <f t="shared" si="2779"/>
        <v>1.2343362665490076E-4</v>
      </c>
      <c r="CE1453" s="90">
        <f t="shared" si="2780"/>
        <v>4.2688239624055768E-4</v>
      </c>
      <c r="CF1453" s="22">
        <f t="shared" si="2781"/>
        <v>2.5190609446923418E-3</v>
      </c>
      <c r="CG1453" s="22">
        <f t="shared" si="2782"/>
        <v>4.8287251883962767E-2</v>
      </c>
      <c r="CH1453" s="11">
        <f t="shared" si="2715"/>
        <v>0</v>
      </c>
      <c r="CI1453" s="93">
        <f t="shared" si="2819"/>
        <v>1.0765826859150221E-2</v>
      </c>
      <c r="CJ1453" s="93">
        <f t="shared" si="2784"/>
        <v>3.7232495647186233E-2</v>
      </c>
      <c r="CK1453" s="93">
        <f t="shared" si="2785"/>
        <v>0.2197113923746839</v>
      </c>
      <c r="CL1453" s="93">
        <f t="shared" si="2786"/>
        <v>4.211592961943313</v>
      </c>
      <c r="CM1453" s="93">
        <f t="shared" si="2787"/>
        <v>0</v>
      </c>
      <c r="CO1453">
        <f t="shared" si="2716"/>
        <v>5.9624366491106038</v>
      </c>
      <c r="CP1453">
        <f t="shared" si="2717"/>
        <v>5.9156988657268554</v>
      </c>
      <c r="CQ1453">
        <f t="shared" si="2718"/>
        <v>5.8700582773247652</v>
      </c>
      <c r="CR1453">
        <f t="shared" si="2719"/>
        <v>5.82216917993442</v>
      </c>
      <c r="CS1453">
        <f t="shared" si="2720"/>
        <v>5.7682765097975786</v>
      </c>
      <c r="CT1453">
        <f t="shared" si="2721"/>
        <v>100.89122785218198</v>
      </c>
      <c r="CV1453" s="22">
        <v>130.23089185182718</v>
      </c>
      <c r="CW1453" s="22">
        <v>130.23059561112319</v>
      </c>
      <c r="CX1453" s="22">
        <v>130.2298673340762</v>
      </c>
      <c r="CY1453" s="22">
        <v>130.20809657406008</v>
      </c>
      <c r="CZ1453" s="22">
        <v>130.22064757441069</v>
      </c>
      <c r="DA1453" s="22">
        <v>130.23089185182718</v>
      </c>
      <c r="DB1453" s="22">
        <f t="shared" si="2788"/>
        <v>2.9624070398881486E-4</v>
      </c>
      <c r="DC1453" s="91">
        <f t="shared" si="2789"/>
        <v>1.0245177509773384E-3</v>
      </c>
      <c r="DD1453" s="22">
        <f t="shared" si="2790"/>
        <v>2.2795277767102107E-2</v>
      </c>
      <c r="DE1453" s="22">
        <f t="shared" si="2791"/>
        <v>1.0244277416489922E-2</v>
      </c>
      <c r="DF1453" s="22">
        <f t="shared" si="2792"/>
        <v>0</v>
      </c>
      <c r="DG1453" s="93">
        <f t="shared" si="2793"/>
        <v>2.2747345101949291E-2</v>
      </c>
      <c r="DH1453" s="93">
        <f t="shared" si="2794"/>
        <v>7.8669333858436913E-2</v>
      </c>
      <c r="DI1453" s="93">
        <f t="shared" si="2795"/>
        <v>1.75037408121553</v>
      </c>
      <c r="DJ1453" s="93">
        <f t="shared" si="2796"/>
        <v>0.786624223394366</v>
      </c>
      <c r="DK1453" s="93">
        <f t="shared" si="2797"/>
        <v>0</v>
      </c>
      <c r="DM1453">
        <f t="shared" si="2722"/>
        <v>4.9686972075921698</v>
      </c>
      <c r="DN1453">
        <f t="shared" si="2723"/>
        <v>4.9297490547723797</v>
      </c>
      <c r="DO1453">
        <f t="shared" si="2724"/>
        <v>4.8917152311039711</v>
      </c>
      <c r="DP1453">
        <f t="shared" si="2725"/>
        <v>4.85180764994535</v>
      </c>
      <c r="DQ1453">
        <f t="shared" si="2726"/>
        <v>4.8068970914979818</v>
      </c>
      <c r="DR1453">
        <f t="shared" si="2727"/>
        <v>4.7590201817066973</v>
      </c>
      <c r="DS1453">
        <f t="shared" si="2728"/>
        <v>4.7082759097388669</v>
      </c>
      <c r="DT1453">
        <f t="shared" si="2729"/>
        <v>4.6547682606046639</v>
      </c>
      <c r="DU1453">
        <f t="shared" si="2730"/>
        <v>4.5986058621073918</v>
      </c>
      <c r="DV1453">
        <f t="shared" si="2731"/>
        <v>4.5399016197174991</v>
      </c>
      <c r="DW1453">
        <f t="shared" si="2732"/>
        <v>4.4867468050998021</v>
      </c>
      <c r="DX1453">
        <f t="shared" si="2733"/>
        <v>4.4325040953602848</v>
      </c>
      <c r="DY1453">
        <f t="shared" si="2734"/>
        <v>4.3772287207037257</v>
      </c>
      <c r="DZ1453">
        <f t="shared" si="2735"/>
        <v>90.74050443881346</v>
      </c>
      <c r="EA1453" s="22">
        <v>151.74727589355672</v>
      </c>
      <c r="EB1453" s="22">
        <v>151.74702902630338</v>
      </c>
      <c r="EC1453" s="22">
        <v>151.74642212876424</v>
      </c>
      <c r="ED1453" s="22">
        <v>151.74223777166731</v>
      </c>
      <c r="EE1453" s="22">
        <v>151.69662001774918</v>
      </c>
      <c r="EF1453" s="22">
        <v>151.72052011016558</v>
      </c>
      <c r="EG1453" s="22">
        <f t="shared" si="2798"/>
        <v>2.4686725333822324E-4</v>
      </c>
      <c r="EH1453" s="91">
        <f t="shared" si="2799"/>
        <v>8.5376479248111536E-4</v>
      </c>
      <c r="EI1453" s="22">
        <f t="shared" si="2800"/>
        <v>5.0381218894131052E-3</v>
      </c>
      <c r="EJ1453" s="22">
        <f t="shared" si="2801"/>
        <v>5.0655875807535722E-2</v>
      </c>
      <c r="EK1453" s="22">
        <f t="shared" si="2802"/>
        <v>2.6755783391138266E-2</v>
      </c>
      <c r="EL1453" s="93">
        <f t="shared" si="2803"/>
        <v>1.6268315321283824E-2</v>
      </c>
      <c r="EM1453" s="93">
        <f t="shared" si="2804"/>
        <v>5.626228131304245E-2</v>
      </c>
      <c r="EN1453" s="93">
        <f t="shared" si="2805"/>
        <v>0.33200740242263727</v>
      </c>
      <c r="EO1453" s="93">
        <f t="shared" si="2806"/>
        <v>3.3381736515038556</v>
      </c>
      <c r="EP1453" s="93">
        <f t="shared" si="2807"/>
        <v>1.7631804744822002</v>
      </c>
      <c r="ER1453">
        <f t="shared" si="2736"/>
        <v>3.9749577660737354</v>
      </c>
      <c r="ES1453">
        <f t="shared" si="2737"/>
        <v>3.9437992438179039</v>
      </c>
      <c r="ET1453">
        <f t="shared" si="2738"/>
        <v>3.9133721848831766</v>
      </c>
      <c r="EU1453">
        <f t="shared" si="2739"/>
        <v>3.88144611995628</v>
      </c>
      <c r="EV1453">
        <f t="shared" si="2740"/>
        <v>3.8455176731983856</v>
      </c>
      <c r="EW1453">
        <f t="shared" si="2741"/>
        <v>3.8072161453653575</v>
      </c>
      <c r="EX1453">
        <f t="shared" si="2742"/>
        <v>3.7666207277910932</v>
      </c>
      <c r="EY1453">
        <f t="shared" si="2743"/>
        <v>3.7238146084837309</v>
      </c>
      <c r="EZ1453">
        <f t="shared" si="2744"/>
        <v>3.6788846896859129</v>
      </c>
      <c r="FA1453">
        <f t="shared" si="2745"/>
        <v>3.6319212957739997</v>
      </c>
      <c r="FB1453">
        <f t="shared" si="2746"/>
        <v>3.5893974440798413</v>
      </c>
      <c r="FC1453">
        <f t="shared" si="2747"/>
        <v>3.5460032762882276</v>
      </c>
      <c r="FD1453">
        <f t="shared" si="2748"/>
        <v>3.5017829765629807</v>
      </c>
      <c r="FE1453">
        <f t="shared" si="2749"/>
        <v>3.4567811214786079</v>
      </c>
      <c r="FF1453">
        <f t="shared" si="2750"/>
        <v>3.4110426062970824</v>
      </c>
      <c r="FG1453">
        <f t="shared" si="2751"/>
        <v>3.3646125716177782</v>
      </c>
      <c r="FH1453">
        <f t="shared" si="2752"/>
        <v>3.3175363305644088</v>
      </c>
      <c r="FI1453">
        <f t="shared" si="2753"/>
        <v>3.269859296669595</v>
      </c>
      <c r="FJ1453">
        <f t="shared" si="2754"/>
        <v>3.2216269126129524</v>
      </c>
      <c r="FK1453">
        <f t="shared" si="2755"/>
        <v>82.494999079078227</v>
      </c>
      <c r="FL1453" s="22">
        <v>151.34187508211323</v>
      </c>
      <c r="FM1453" s="22">
        <v>151.34167758831057</v>
      </c>
      <c r="FN1453" s="91">
        <v>151.34119207027925</v>
      </c>
      <c r="FO1453" s="22">
        <v>151.33784458460173</v>
      </c>
      <c r="FP1453" s="22">
        <v>151.32602835313759</v>
      </c>
      <c r="FQ1453" s="22">
        <v>151.24825847926644</v>
      </c>
      <c r="FR1453" s="22">
        <f t="shared" si="2808"/>
        <v>1.974938026592099E-4</v>
      </c>
      <c r="FS1453" s="91">
        <f t="shared" si="2809"/>
        <v>6.8301183398489229E-4</v>
      </c>
      <c r="FT1453" s="22">
        <f t="shared" si="2810"/>
        <v>4.0304975115077468E-3</v>
      </c>
      <c r="FU1453" s="22">
        <f t="shared" si="2811"/>
        <v>1.5846728975645874E-2</v>
      </c>
      <c r="FV1453" s="22">
        <f t="shared" si="2812"/>
        <v>9.3616602846793739E-2</v>
      </c>
      <c r="FW1453" s="93">
        <f t="shared" si="2813"/>
        <v>1.304951471970703E-2</v>
      </c>
      <c r="FX1453" s="93">
        <f t="shared" si="2814"/>
        <v>4.5130393264541754E-2</v>
      </c>
      <c r="FY1453" s="93">
        <f t="shared" si="2815"/>
        <v>0.26631740285502137</v>
      </c>
      <c r="FZ1453" s="93">
        <f t="shared" si="2816"/>
        <v>1.0470815804976612</v>
      </c>
      <c r="GA1453" s="93">
        <f t="shared" si="2817"/>
        <v>6.1857699857359627</v>
      </c>
    </row>
    <row r="1454" spans="1:183" x14ac:dyDescent="0.4">
      <c r="A1454" s="16">
        <v>43028</v>
      </c>
      <c r="B1454" s="2">
        <v>1.2500000000000001E-2</v>
      </c>
      <c r="C1454" s="2">
        <v>1.4199999999999999E-2</v>
      </c>
      <c r="D1454" s="2">
        <v>1.5700000000000002E-2</v>
      </c>
      <c r="E1454" s="2">
        <v>1.9799999999999998E-2</v>
      </c>
      <c r="F1454" s="2">
        <v>2.3300000000000001E-2</v>
      </c>
      <c r="G1454" s="5"/>
      <c r="H1454" s="4">
        <f t="shared" si="2756"/>
        <v>1.2500000000000001E-2</v>
      </c>
      <c r="I1454" s="4">
        <f t="shared" si="2757"/>
        <v>1.4299999999999998E-2</v>
      </c>
      <c r="J1454" s="4">
        <f t="shared" si="2758"/>
        <v>1.4999999999999999E-2</v>
      </c>
      <c r="K1454" s="4">
        <f t="shared" si="2759"/>
        <v>1.5700000000000002E-2</v>
      </c>
      <c r="L1454" s="4">
        <f t="shared" si="2820"/>
        <v>1.6383333333333337E-2</v>
      </c>
      <c r="M1454" s="4">
        <f t="shared" si="2820"/>
        <v>1.7066666666666667E-2</v>
      </c>
      <c r="N1454" s="4">
        <f t="shared" si="2820"/>
        <v>1.7750000000000002E-2</v>
      </c>
      <c r="O1454" s="4">
        <f t="shared" si="2820"/>
        <v>1.8433333333333333E-2</v>
      </c>
      <c r="P1454" s="4">
        <f t="shared" si="2820"/>
        <v>1.9116666666666667E-2</v>
      </c>
      <c r="Q1454" s="4">
        <f t="shared" si="2760"/>
        <v>1.9799999999999998E-2</v>
      </c>
      <c r="R1454" s="4">
        <f t="shared" si="2818"/>
        <v>2.0149999999999998E-2</v>
      </c>
      <c r="S1454" s="4">
        <f t="shared" si="2818"/>
        <v>2.0500000000000001E-2</v>
      </c>
      <c r="T1454" s="4">
        <f t="shared" si="2818"/>
        <v>2.0849999999999997E-2</v>
      </c>
      <c r="U1454" s="4">
        <f t="shared" si="2818"/>
        <v>2.1199999999999997E-2</v>
      </c>
      <c r="V1454" s="4">
        <f t="shared" si="2818"/>
        <v>2.155E-2</v>
      </c>
      <c r="W1454" s="4">
        <f t="shared" si="2818"/>
        <v>2.1900000000000003E-2</v>
      </c>
      <c r="X1454" s="4">
        <f t="shared" si="2818"/>
        <v>2.2250000000000002E-2</v>
      </c>
      <c r="Y1454" s="4">
        <f t="shared" si="2818"/>
        <v>2.2599999999999999E-2</v>
      </c>
      <c r="Z1454" s="4">
        <f t="shared" si="2818"/>
        <v>2.2950000000000002E-2</v>
      </c>
      <c r="AA1454" s="4">
        <f t="shared" si="2762"/>
        <v>2.3300000000000001E-2</v>
      </c>
      <c r="AB1454" s="4"/>
      <c r="AC1454">
        <v>99.378881987577628</v>
      </c>
      <c r="AD1454" s="95">
        <v>99.373944151843389</v>
      </c>
      <c r="AE1454" s="95">
        <v>99.378881987577628</v>
      </c>
      <c r="AF1454" s="95">
        <f t="shared" si="2763"/>
        <v>4.9378357342391155E-3</v>
      </c>
      <c r="AG1454" s="95">
        <f t="shared" si="2764"/>
        <v>0</v>
      </c>
      <c r="AH1454" s="59">
        <f t="shared" si="2765"/>
        <v>0.49686972075781105</v>
      </c>
      <c r="AI1454" s="59">
        <f t="shared" si="2766"/>
        <v>0</v>
      </c>
      <c r="AJ1454" s="4"/>
      <c r="AK1454">
        <v>98.594981095447594</v>
      </c>
      <c r="AL1454" s="96">
        <v>98.594981095447594</v>
      </c>
      <c r="AM1454" s="59">
        <v>98.585191835285826</v>
      </c>
      <c r="AN1454" s="95">
        <f t="shared" si="2767"/>
        <v>0</v>
      </c>
      <c r="AO1454" s="95">
        <f t="shared" si="2768"/>
        <v>9.7892601617672881E-3</v>
      </c>
      <c r="AP1454" s="59">
        <f t="shared" si="2769"/>
        <v>0</v>
      </c>
      <c r="AQ1454" s="59">
        <f t="shared" si="2699"/>
        <v>0.99287611326691416</v>
      </c>
      <c r="AS1454" s="7">
        <f t="shared" si="2700"/>
        <v>2.981366459627329</v>
      </c>
      <c r="AT1454" s="7">
        <f t="shared" si="2701"/>
        <v>2.9575557550585745</v>
      </c>
      <c r="AU1454" s="7">
        <f t="shared" si="2702"/>
        <v>2.9334999846525993</v>
      </c>
      <c r="AV1454" s="7">
        <f t="shared" si="2703"/>
        <v>99.828288196999665</v>
      </c>
      <c r="AW1454" s="22">
        <v>108.70122245966961</v>
      </c>
      <c r="AX1454" s="22">
        <v>108.70107432459758</v>
      </c>
      <c r="AY1454" s="91">
        <v>108.70071039633817</v>
      </c>
      <c r="AZ1454" s="22">
        <v>108.68119638290264</v>
      </c>
      <c r="BA1454" s="22">
        <v>108.70122245966961</v>
      </c>
      <c r="BB1454" s="11">
        <v>108.70122245966961</v>
      </c>
      <c r="BC1454" s="46">
        <f t="shared" si="2770"/>
        <v>1.4813507202404708E-4</v>
      </c>
      <c r="BD1454" s="92">
        <f t="shared" si="2771"/>
        <v>5.120633314419365E-4</v>
      </c>
      <c r="BE1454" s="92">
        <f t="shared" si="2772"/>
        <v>2.0026076766967549E-2</v>
      </c>
      <c r="BF1454" s="92">
        <f t="shared" si="2773"/>
        <v>0</v>
      </c>
      <c r="BG1454" s="11">
        <f t="shared" si="2704"/>
        <v>0</v>
      </c>
      <c r="BH1454" s="93">
        <f t="shared" si="2774"/>
        <v>1.3627728251079075E-2</v>
      </c>
      <c r="BI1454" s="93">
        <f t="shared" si="2775"/>
        <v>4.7107412396573789E-2</v>
      </c>
      <c r="BJ1454" s="93">
        <f t="shared" si="2776"/>
        <v>1.8423046506581504</v>
      </c>
      <c r="BK1454" s="93">
        <f t="shared" si="2777"/>
        <v>0</v>
      </c>
      <c r="BL1454" s="93">
        <f t="shared" si="2778"/>
        <v>0</v>
      </c>
      <c r="BM1454">
        <f t="shared" si="2705"/>
        <v>2.4844720496894408</v>
      </c>
      <c r="BN1454">
        <f t="shared" si="2706"/>
        <v>2.4646297958821455</v>
      </c>
      <c r="BO1454">
        <f t="shared" si="2707"/>
        <v>2.444583320543833</v>
      </c>
      <c r="BP1454">
        <f t="shared" si="2708"/>
        <v>2.4230167038106716</v>
      </c>
      <c r="BQ1454">
        <f t="shared" si="2709"/>
        <v>2.4000732230481034</v>
      </c>
      <c r="BR1454">
        <f t="shared" si="2710"/>
        <v>2.3757375825602085</v>
      </c>
      <c r="BS1454">
        <f t="shared" si="2711"/>
        <v>2.3500574889442114</v>
      </c>
      <c r="BT1454">
        <f t="shared" si="2712"/>
        <v>2.3230828374490953</v>
      </c>
      <c r="BU1454">
        <f t="shared" si="2713"/>
        <v>2.2948655513967977</v>
      </c>
      <c r="BV1454">
        <f t="shared" si="2714"/>
        <v>92.883836086846586</v>
      </c>
      <c r="BX1454" s="22">
        <v>114.44478135961396</v>
      </c>
      <c r="BY1454" s="22">
        <v>114.4446579137206</v>
      </c>
      <c r="BZ1454" s="91">
        <v>114.4443546401711</v>
      </c>
      <c r="CA1454" s="91">
        <v>114.44226666565281</v>
      </c>
      <c r="CB1454" s="22">
        <v>114.39659889842981</v>
      </c>
      <c r="CC1454" s="11">
        <v>114.44478135961396</v>
      </c>
      <c r="CD1454" s="11">
        <f t="shared" si="2779"/>
        <v>1.2344589335100409E-4</v>
      </c>
      <c r="CE1454" s="90">
        <f t="shared" si="2780"/>
        <v>4.2671944285643804E-4</v>
      </c>
      <c r="CF1454" s="22">
        <f t="shared" si="2781"/>
        <v>2.5146939611460084E-3</v>
      </c>
      <c r="CG1454" s="22">
        <f t="shared" si="2782"/>
        <v>4.8182461184140379E-2</v>
      </c>
      <c r="CH1454" s="11">
        <f t="shared" si="2715"/>
        <v>0</v>
      </c>
      <c r="CI1454" s="93">
        <f t="shared" si="2819"/>
        <v>1.0786502615886555E-2</v>
      </c>
      <c r="CJ1454" s="93">
        <f t="shared" si="2784"/>
        <v>3.7286055142661284E-2</v>
      </c>
      <c r="CK1454" s="93">
        <f t="shared" si="2785"/>
        <v>0.21972989342731278</v>
      </c>
      <c r="CL1454" s="93">
        <f t="shared" si="2786"/>
        <v>4.210105573336639</v>
      </c>
      <c r="CM1454" s="93">
        <f t="shared" si="2787"/>
        <v>0</v>
      </c>
      <c r="CO1454">
        <f t="shared" si="2716"/>
        <v>5.9627329192546581</v>
      </c>
      <c r="CP1454">
        <f t="shared" si="2717"/>
        <v>5.915111510117149</v>
      </c>
      <c r="CQ1454">
        <f t="shared" si="2718"/>
        <v>5.8669999693051986</v>
      </c>
      <c r="CR1454">
        <f t="shared" si="2719"/>
        <v>5.8152400891456111</v>
      </c>
      <c r="CS1454">
        <f t="shared" si="2720"/>
        <v>5.7601757353154479</v>
      </c>
      <c r="CT1454">
        <f t="shared" si="2721"/>
        <v>100.73127350055285</v>
      </c>
      <c r="CV1454" s="22">
        <v>130.05255785035379</v>
      </c>
      <c r="CW1454" s="22">
        <v>130.05226158020974</v>
      </c>
      <c r="CX1454" s="22">
        <v>130.05153372369091</v>
      </c>
      <c r="CY1454" s="22">
        <v>130.02980361058835</v>
      </c>
      <c r="CZ1454" s="22">
        <v>130.04233247939894</v>
      </c>
      <c r="DA1454" s="22">
        <v>130.05255785035379</v>
      </c>
      <c r="DB1454" s="22">
        <f t="shared" si="2788"/>
        <v>2.9627014404809415E-4</v>
      </c>
      <c r="DC1454" s="91">
        <f t="shared" si="2789"/>
        <v>1.024126662883873E-3</v>
      </c>
      <c r="DD1454" s="22">
        <f t="shared" si="2790"/>
        <v>2.2754239765447437E-2</v>
      </c>
      <c r="DE1454" s="22">
        <f t="shared" si="2791"/>
        <v>1.0225370954856317E-2</v>
      </c>
      <c r="DF1454" s="22">
        <f t="shared" si="2792"/>
        <v>0</v>
      </c>
      <c r="DG1454" s="93">
        <f t="shared" si="2793"/>
        <v>2.278080100423709E-2</v>
      </c>
      <c r="DH1454" s="93">
        <f t="shared" si="2794"/>
        <v>7.8747137296776126E-2</v>
      </c>
      <c r="DI1454" s="93">
        <f t="shared" si="2795"/>
        <v>1.7496187804033674</v>
      </c>
      <c r="DJ1454" s="93">
        <f t="shared" si="2796"/>
        <v>0.78624912296013716</v>
      </c>
      <c r="DK1454" s="93">
        <f t="shared" si="2797"/>
        <v>0</v>
      </c>
      <c r="DM1454">
        <f t="shared" si="2722"/>
        <v>4.9689440993788816</v>
      </c>
      <c r="DN1454">
        <f t="shared" si="2723"/>
        <v>4.929259591764291</v>
      </c>
      <c r="DO1454">
        <f t="shared" si="2724"/>
        <v>4.889166641087666</v>
      </c>
      <c r="DP1454">
        <f t="shared" si="2725"/>
        <v>4.8460334076213432</v>
      </c>
      <c r="DQ1454">
        <f t="shared" si="2726"/>
        <v>4.8001464460962069</v>
      </c>
      <c r="DR1454">
        <f t="shared" si="2727"/>
        <v>4.751475165120417</v>
      </c>
      <c r="DS1454">
        <f t="shared" si="2728"/>
        <v>4.7001149778884228</v>
      </c>
      <c r="DT1454">
        <f t="shared" si="2729"/>
        <v>4.6461656748981905</v>
      </c>
      <c r="DU1454">
        <f t="shared" si="2730"/>
        <v>4.5897311027935954</v>
      </c>
      <c r="DV1454">
        <f t="shared" si="2731"/>
        <v>4.5309188335047113</v>
      </c>
      <c r="DW1454">
        <f t="shared" si="2732"/>
        <v>4.4779594900275583</v>
      </c>
      <c r="DX1454">
        <f t="shared" si="2733"/>
        <v>4.4240873682121498</v>
      </c>
      <c r="DY1454">
        <f t="shared" si="2734"/>
        <v>4.3693509101079382</v>
      </c>
      <c r="DZ1454">
        <f t="shared" si="2735"/>
        <v>90.589775719089531</v>
      </c>
      <c r="EA1454" s="22">
        <v>151.51398286647662</v>
      </c>
      <c r="EB1454" s="22">
        <v>151.51373597468992</v>
      </c>
      <c r="EC1454" s="22">
        <v>151.51312942759091</v>
      </c>
      <c r="ED1454" s="22">
        <v>151.50895347855433</v>
      </c>
      <c r="EE1454" s="22">
        <v>151.46342087920894</v>
      </c>
      <c r="EF1454" s="22">
        <v>151.48727506528112</v>
      </c>
      <c r="EG1454" s="22">
        <f t="shared" si="2798"/>
        <v>2.4689178670200818E-4</v>
      </c>
      <c r="EH1454" s="91">
        <f t="shared" si="2799"/>
        <v>8.5343888571287607E-4</v>
      </c>
      <c r="EI1454" s="22">
        <f t="shared" si="2800"/>
        <v>5.0293879222920168E-3</v>
      </c>
      <c r="EJ1454" s="22">
        <f t="shared" si="2801"/>
        <v>5.0561987267684572E-2</v>
      </c>
      <c r="EK1454" s="22">
        <f t="shared" si="2802"/>
        <v>2.6707801195499314E-2</v>
      </c>
      <c r="EL1454" s="93">
        <f t="shared" si="2803"/>
        <v>1.6294983606865137E-2</v>
      </c>
      <c r="EM1454" s="93">
        <f t="shared" si="2804"/>
        <v>5.6327400914869916E-2</v>
      </c>
      <c r="EN1454" s="93">
        <f t="shared" si="2805"/>
        <v>0.33194216316814934</v>
      </c>
      <c r="EO1454" s="93">
        <f t="shared" si="2806"/>
        <v>3.3371168991209799</v>
      </c>
      <c r="EP1454" s="93">
        <f t="shared" si="2807"/>
        <v>1.7627284749709113</v>
      </c>
      <c r="ER1454">
        <f t="shared" si="2736"/>
        <v>3.9751552795031051</v>
      </c>
      <c r="ES1454">
        <f t="shared" si="2737"/>
        <v>3.9434076734114329</v>
      </c>
      <c r="ET1454">
        <f t="shared" si="2738"/>
        <v>3.9113333128701329</v>
      </c>
      <c r="EU1454">
        <f t="shared" si="2739"/>
        <v>3.8768267260970743</v>
      </c>
      <c r="EV1454">
        <f t="shared" si="2740"/>
        <v>3.8401171568769654</v>
      </c>
      <c r="EW1454">
        <f t="shared" si="2741"/>
        <v>3.8011801320963334</v>
      </c>
      <c r="EX1454">
        <f t="shared" si="2742"/>
        <v>3.7600919823107382</v>
      </c>
      <c r="EY1454">
        <f t="shared" si="2743"/>
        <v>3.7169325399185524</v>
      </c>
      <c r="EZ1454">
        <f t="shared" si="2744"/>
        <v>3.671784882234876</v>
      </c>
      <c r="FA1454">
        <f t="shared" si="2745"/>
        <v>3.6247350668037694</v>
      </c>
      <c r="FB1454">
        <f t="shared" si="2746"/>
        <v>3.582367592022047</v>
      </c>
      <c r="FC1454">
        <f t="shared" si="2747"/>
        <v>3.5392698945697201</v>
      </c>
      <c r="FD1454">
        <f t="shared" si="2748"/>
        <v>3.4954807280863505</v>
      </c>
      <c r="FE1454">
        <f t="shared" si="2749"/>
        <v>3.4510390750129343</v>
      </c>
      <c r="FF1454">
        <f t="shared" si="2750"/>
        <v>3.4059840897986975</v>
      </c>
      <c r="FG1454">
        <f t="shared" si="2751"/>
        <v>3.3603550425594984</v>
      </c>
      <c r="FH1454">
        <f t="shared" si="2752"/>
        <v>3.3141912632986954</v>
      </c>
      <c r="FI1454">
        <f t="shared" si="2753"/>
        <v>3.267532086798004</v>
      </c>
      <c r="FJ1454">
        <f t="shared" si="2754"/>
        <v>3.2204167982830358</v>
      </c>
      <c r="FK1454">
        <f t="shared" si="2755"/>
        <v>82.494999079078227</v>
      </c>
      <c r="FL1454" s="22">
        <v>151.25388315273878</v>
      </c>
      <c r="FM1454" s="22">
        <v>151.25368563930942</v>
      </c>
      <c r="FN1454" s="91">
        <v>151.25320040163018</v>
      </c>
      <c r="FO1454" s="22">
        <v>151.24985964240093</v>
      </c>
      <c r="FP1454" s="22">
        <v>151.23806529048602</v>
      </c>
      <c r="FQ1454" s="22">
        <v>151.16027990505077</v>
      </c>
      <c r="FR1454" s="22">
        <f t="shared" si="2808"/>
        <v>1.975134293559222E-4</v>
      </c>
      <c r="FS1454" s="91">
        <f t="shared" si="2809"/>
        <v>6.8275110859872257E-4</v>
      </c>
      <c r="FT1454" s="22">
        <f t="shared" si="2810"/>
        <v>4.0235103378449821E-3</v>
      </c>
      <c r="FU1454" s="22">
        <f t="shared" si="2811"/>
        <v>1.5817862252760051E-2</v>
      </c>
      <c r="FV1454" s="22">
        <f t="shared" si="2812"/>
        <v>9.3603247688008651E-2</v>
      </c>
      <c r="FW1454" s="93">
        <f t="shared" si="2813"/>
        <v>1.3058403872941876E-2</v>
      </c>
      <c r="FX1454" s="93">
        <f t="shared" si="2814"/>
        <v>4.5139410266199165E-2</v>
      </c>
      <c r="FY1454" s="93">
        <f t="shared" si="2815"/>
        <v>0.26601038293886126</v>
      </c>
      <c r="FZ1454" s="93">
        <f t="shared" si="2816"/>
        <v>1.045782225424712</v>
      </c>
      <c r="GA1454" s="93">
        <f t="shared" si="2817"/>
        <v>6.1884855936879637</v>
      </c>
    </row>
    <row r="1455" spans="1:183" x14ac:dyDescent="0.4">
      <c r="A1455" s="16">
        <v>43035</v>
      </c>
      <c r="B1455" s="2">
        <v>1.2699999999999999E-2</v>
      </c>
      <c r="C1455" s="2">
        <v>1.43E-2</v>
      </c>
      <c r="D1455" s="2">
        <v>1.6E-2</v>
      </c>
      <c r="E1455" s="2">
        <v>2.0400000000000001E-2</v>
      </c>
      <c r="F1455" s="2">
        <v>2.4199999999999999E-2</v>
      </c>
      <c r="G1455" s="5"/>
      <c r="H1455" s="4">
        <f t="shared" si="2756"/>
        <v>1.2699999999999999E-2</v>
      </c>
      <c r="I1455" s="4">
        <f t="shared" si="2757"/>
        <v>1.44E-2</v>
      </c>
      <c r="J1455" s="4">
        <f t="shared" si="2758"/>
        <v>1.52E-2</v>
      </c>
      <c r="K1455" s="4">
        <f t="shared" si="2759"/>
        <v>1.6E-2</v>
      </c>
      <c r="L1455" s="4">
        <f t="shared" si="2820"/>
        <v>1.6733333333333336E-2</v>
      </c>
      <c r="M1455" s="4">
        <f t="shared" si="2820"/>
        <v>1.7466666666666669E-2</v>
      </c>
      <c r="N1455" s="4">
        <f t="shared" si="2820"/>
        <v>1.8200000000000001E-2</v>
      </c>
      <c r="O1455" s="4">
        <f t="shared" si="2820"/>
        <v>1.8933333333333337E-2</v>
      </c>
      <c r="P1455" s="4">
        <f t="shared" si="2820"/>
        <v>1.9666666666666666E-2</v>
      </c>
      <c r="Q1455" s="4">
        <f t="shared" si="2760"/>
        <v>2.0400000000000001E-2</v>
      </c>
      <c r="R1455" s="4">
        <f t="shared" si="2818"/>
        <v>2.078E-2</v>
      </c>
      <c r="S1455" s="4">
        <f t="shared" si="2818"/>
        <v>2.1160000000000002E-2</v>
      </c>
      <c r="T1455" s="4">
        <f t="shared" si="2818"/>
        <v>2.1539999999999997E-2</v>
      </c>
      <c r="U1455" s="4">
        <f t="shared" si="2818"/>
        <v>2.1920000000000002E-2</v>
      </c>
      <c r="V1455" s="4">
        <f t="shared" si="2818"/>
        <v>2.23E-2</v>
      </c>
      <c r="W1455" s="4">
        <f t="shared" si="2818"/>
        <v>2.2679999999999999E-2</v>
      </c>
      <c r="X1455" s="4">
        <f t="shared" si="2818"/>
        <v>2.3059999999999997E-2</v>
      </c>
      <c r="Y1455" s="4">
        <f t="shared" si="2818"/>
        <v>2.3440000000000003E-2</v>
      </c>
      <c r="Z1455" s="4">
        <f t="shared" si="2818"/>
        <v>2.3820000000000001E-2</v>
      </c>
      <c r="AA1455" s="4">
        <f t="shared" si="2762"/>
        <v>2.4199999999999999E-2</v>
      </c>
      <c r="AB1455" s="4"/>
      <c r="AC1455">
        <v>99.369006806776952</v>
      </c>
      <c r="AD1455" s="95">
        <v>99.364069952305243</v>
      </c>
      <c r="AE1455" s="95">
        <v>99.369006806776952</v>
      </c>
      <c r="AF1455" s="95">
        <f t="shared" si="2763"/>
        <v>4.9368544717083296E-3</v>
      </c>
      <c r="AG1455" s="95">
        <f t="shared" si="2764"/>
        <v>0</v>
      </c>
      <c r="AH1455" s="59">
        <f t="shared" si="2765"/>
        <v>0.49682034976036782</v>
      </c>
      <c r="AI1455" s="59">
        <f t="shared" si="2766"/>
        <v>0</v>
      </c>
      <c r="AJ1455" s="4"/>
      <c r="AK1455">
        <v>98.585191835285826</v>
      </c>
      <c r="AL1455" s="96">
        <v>98.585191835285826</v>
      </c>
      <c r="AM1455" s="59">
        <v>98.575404032980003</v>
      </c>
      <c r="AN1455" s="95">
        <f t="shared" si="2767"/>
        <v>0</v>
      </c>
      <c r="AO1455" s="95">
        <f t="shared" si="2768"/>
        <v>9.7878023058228791E-3</v>
      </c>
      <c r="AP1455" s="59">
        <f t="shared" si="2769"/>
        <v>0</v>
      </c>
      <c r="AQ1455" s="59">
        <f t="shared" si="2699"/>
        <v>0.99282682557195245</v>
      </c>
      <c r="AS1455" s="7">
        <f t="shared" si="2700"/>
        <v>2.9810702042033088</v>
      </c>
      <c r="AT1455" s="7">
        <f t="shared" si="2701"/>
        <v>2.9572621209893999</v>
      </c>
      <c r="AU1455" s="7">
        <f t="shared" si="2702"/>
        <v>2.9326266592684407</v>
      </c>
      <c r="AV1455" s="7">
        <f t="shared" si="2703"/>
        <v>99.768879859316584</v>
      </c>
      <c r="AW1455" s="22">
        <v>108.64035077669</v>
      </c>
      <c r="AX1455" s="22">
        <v>108.64020267105585</v>
      </c>
      <c r="AY1455" s="91">
        <v>108.63983884377774</v>
      </c>
      <c r="AZ1455" s="22">
        <v>108.62033951972123</v>
      </c>
      <c r="BA1455" s="22">
        <v>108.64035077669</v>
      </c>
      <c r="BB1455" s="11">
        <v>108.64035077669</v>
      </c>
      <c r="BC1455" s="46">
        <f t="shared" si="2770"/>
        <v>1.4810563415323941E-4</v>
      </c>
      <c r="BD1455" s="92">
        <f t="shared" si="2771"/>
        <v>5.1193291226070414E-4</v>
      </c>
      <c r="BE1455" s="92">
        <f t="shared" si="2772"/>
        <v>2.0011256968771818E-2</v>
      </c>
      <c r="BF1455" s="92">
        <f t="shared" si="2773"/>
        <v>0</v>
      </c>
      <c r="BG1455" s="11">
        <f t="shared" si="2704"/>
        <v>0</v>
      </c>
      <c r="BH1455" s="93">
        <f t="shared" si="2774"/>
        <v>1.3632654266522961E-2</v>
      </c>
      <c r="BI1455" s="93">
        <f t="shared" si="2775"/>
        <v>4.712180222180809E-2</v>
      </c>
      <c r="BJ1455" s="93">
        <f t="shared" si="2776"/>
        <v>1.841972786879611</v>
      </c>
      <c r="BK1455" s="93">
        <f t="shared" si="2777"/>
        <v>0</v>
      </c>
      <c r="BL1455" s="93">
        <f t="shared" si="2778"/>
        <v>0</v>
      </c>
      <c r="BM1455">
        <f t="shared" si="2705"/>
        <v>2.4842251701694238</v>
      </c>
      <c r="BN1455">
        <f t="shared" si="2706"/>
        <v>2.4643851008244999</v>
      </c>
      <c r="BO1455">
        <f t="shared" si="2707"/>
        <v>2.4438555493903671</v>
      </c>
      <c r="BP1455">
        <f t="shared" si="2708"/>
        <v>2.4215747538669072</v>
      </c>
      <c r="BQ1455">
        <f t="shared" si="2709"/>
        <v>2.3979913064771816</v>
      </c>
      <c r="BR1455">
        <f t="shared" si="2710"/>
        <v>2.3729127801303123</v>
      </c>
      <c r="BS1455">
        <f t="shared" si="2711"/>
        <v>2.3463919794896944</v>
      </c>
      <c r="BT1455">
        <f t="shared" si="2712"/>
        <v>2.318484230529045</v>
      </c>
      <c r="BU1455">
        <f t="shared" si="2713"/>
        <v>2.2892471893871185</v>
      </c>
      <c r="BV1455">
        <f t="shared" si="2714"/>
        <v>92.608366455331137</v>
      </c>
      <c r="BX1455" s="22">
        <v>114.14786112635591</v>
      </c>
      <c r="BY1455" s="22">
        <v>114.14773770499411</v>
      </c>
      <c r="BZ1455" s="91">
        <v>114.14743451559568</v>
      </c>
      <c r="CA1455" s="91">
        <v>114.14534990527532</v>
      </c>
      <c r="CB1455" s="22">
        <v>114.09983346244451</v>
      </c>
      <c r="CC1455" s="11">
        <v>114.14786112635591</v>
      </c>
      <c r="CD1455" s="11">
        <f t="shared" si="2779"/>
        <v>1.234213617919977E-4</v>
      </c>
      <c r="CE1455" s="90">
        <f t="shared" si="2780"/>
        <v>4.2661076022909583E-4</v>
      </c>
      <c r="CF1455" s="22">
        <f t="shared" si="2781"/>
        <v>2.5112210805815494E-3</v>
      </c>
      <c r="CG1455" s="22">
        <f t="shared" si="2782"/>
        <v>4.8027663911398122E-2</v>
      </c>
      <c r="CH1455" s="11">
        <f t="shared" si="2715"/>
        <v>0</v>
      </c>
      <c r="CI1455" s="93">
        <f t="shared" si="2819"/>
        <v>1.0812411250998079E-2</v>
      </c>
      <c r="CJ1455" s="93">
        <f t="shared" si="2784"/>
        <v>3.7373522028315474E-2</v>
      </c>
      <c r="CK1455" s="93">
        <f t="shared" si="2785"/>
        <v>0.2199972085155196</v>
      </c>
      <c r="CL1455" s="93">
        <f t="shared" si="2786"/>
        <v>4.2074957373256368</v>
      </c>
      <c r="CM1455" s="93">
        <f t="shared" si="2787"/>
        <v>0</v>
      </c>
      <c r="CO1455">
        <f t="shared" si="2716"/>
        <v>5.9621404084066176</v>
      </c>
      <c r="CP1455">
        <f t="shared" si="2717"/>
        <v>5.9145242419787998</v>
      </c>
      <c r="CQ1455">
        <f t="shared" si="2718"/>
        <v>5.8652533185368814</v>
      </c>
      <c r="CR1455">
        <f t="shared" si="2719"/>
        <v>5.8117794092805779</v>
      </c>
      <c r="CS1455">
        <f t="shared" si="2720"/>
        <v>5.7551791355452355</v>
      </c>
      <c r="CT1455">
        <f t="shared" si="2721"/>
        <v>100.61150187752524</v>
      </c>
      <c r="CV1455" s="22">
        <v>129.9214022570979</v>
      </c>
      <c r="CW1455" s="22">
        <v>129.92110604582959</v>
      </c>
      <c r="CX1455" s="22">
        <v>129.92037839127335</v>
      </c>
      <c r="CY1455" s="22">
        <v>129.89867799149522</v>
      </c>
      <c r="CZ1455" s="22">
        <v>129.91119098675114</v>
      </c>
      <c r="DA1455" s="22">
        <v>129.9214022570979</v>
      </c>
      <c r="DB1455" s="22">
        <f t="shared" si="2788"/>
        <v>2.9621126830647881E-4</v>
      </c>
      <c r="DC1455" s="91">
        <f t="shared" si="2789"/>
        <v>1.02386582454983E-3</v>
      </c>
      <c r="DD1455" s="22">
        <f t="shared" si="2790"/>
        <v>2.2724265602676041E-2</v>
      </c>
      <c r="DE1455" s="22">
        <f t="shared" si="2791"/>
        <v>1.0211270346758283E-2</v>
      </c>
      <c r="DF1455" s="22">
        <f t="shared" si="2792"/>
        <v>0</v>
      </c>
      <c r="DG1455" s="93">
        <f t="shared" si="2793"/>
        <v>2.2799266568899437E-2</v>
      </c>
      <c r="DH1455" s="93">
        <f t="shared" si="2794"/>
        <v>7.8806555868580458E-2</v>
      </c>
      <c r="DI1455" s="93">
        <f t="shared" si="2795"/>
        <v>1.7490779200264186</v>
      </c>
      <c r="DJ1455" s="93">
        <f t="shared" si="2796"/>
        <v>0.78595752272989483</v>
      </c>
      <c r="DK1455" s="93">
        <f t="shared" si="2797"/>
        <v>0</v>
      </c>
      <c r="DM1455">
        <f t="shared" si="2722"/>
        <v>4.9684503403388476</v>
      </c>
      <c r="DN1455">
        <f t="shared" si="2723"/>
        <v>4.9287702016489998</v>
      </c>
      <c r="DO1455">
        <f t="shared" si="2724"/>
        <v>4.8877110987807342</v>
      </c>
      <c r="DP1455">
        <f t="shared" si="2725"/>
        <v>4.8431495077338145</v>
      </c>
      <c r="DQ1455">
        <f t="shared" si="2726"/>
        <v>4.7959826129543632</v>
      </c>
      <c r="DR1455">
        <f t="shared" si="2727"/>
        <v>4.7458255602606245</v>
      </c>
      <c r="DS1455">
        <f t="shared" si="2728"/>
        <v>4.6927839589793887</v>
      </c>
      <c r="DT1455">
        <f t="shared" si="2729"/>
        <v>4.6369684610580899</v>
      </c>
      <c r="DU1455">
        <f t="shared" si="2730"/>
        <v>4.5784943787742369</v>
      </c>
      <c r="DV1455">
        <f t="shared" si="2731"/>
        <v>4.5174812905039579</v>
      </c>
      <c r="DW1455">
        <f t="shared" si="2732"/>
        <v>4.4626268307229298</v>
      </c>
      <c r="DX1455">
        <f t="shared" si="2733"/>
        <v>4.4067824983218067</v>
      </c>
      <c r="DY1455">
        <f t="shared" si="2734"/>
        <v>4.3500028324952131</v>
      </c>
      <c r="DZ1455">
        <f t="shared" si="2735"/>
        <v>90.139196886733828</v>
      </c>
      <c r="EA1455" s="22">
        <v>150.95507968082728</v>
      </c>
      <c r="EB1455" s="22">
        <v>150.9548328381037</v>
      </c>
      <c r="EC1455" s="22">
        <v>150.95422645930682</v>
      </c>
      <c r="ED1455" s="22">
        <v>150.95005723866612</v>
      </c>
      <c r="EE1455" s="22">
        <v>150.90476171638534</v>
      </c>
      <c r="EF1455" s="22">
        <v>150.92851274745172</v>
      </c>
      <c r="EG1455" s="22">
        <f t="shared" si="2798"/>
        <v>2.4684272358399539E-4</v>
      </c>
      <c r="EH1455" s="91">
        <f t="shared" si="2799"/>
        <v>8.5322152045819166E-4</v>
      </c>
      <c r="EI1455" s="22">
        <f t="shared" si="2800"/>
        <v>5.0224421611630987E-3</v>
      </c>
      <c r="EJ1455" s="22">
        <f t="shared" si="2801"/>
        <v>5.0317964441944696E-2</v>
      </c>
      <c r="EK1455" s="22">
        <f t="shared" si="2802"/>
        <v>2.6566933375562485E-2</v>
      </c>
      <c r="EL1455" s="93">
        <f t="shared" si="2803"/>
        <v>1.6352064740445215E-2</v>
      </c>
      <c r="EM1455" s="93">
        <f t="shared" si="2804"/>
        <v>5.652155079923149E-2</v>
      </c>
      <c r="EN1455" s="93">
        <f t="shared" si="2805"/>
        <v>0.33271104038249838</v>
      </c>
      <c r="EO1455" s="93">
        <f t="shared" si="2806"/>
        <v>3.333307136688263</v>
      </c>
      <c r="EP1455" s="93">
        <f t="shared" si="2807"/>
        <v>1.7599231130038437</v>
      </c>
      <c r="ER1455">
        <f t="shared" si="2736"/>
        <v>3.9747602722710784</v>
      </c>
      <c r="ES1455">
        <f t="shared" si="2737"/>
        <v>3.9430161613191999</v>
      </c>
      <c r="ET1455">
        <f t="shared" si="2738"/>
        <v>3.9101688790245874</v>
      </c>
      <c r="EU1455">
        <f t="shared" si="2739"/>
        <v>3.8745196061870519</v>
      </c>
      <c r="EV1455">
        <f t="shared" si="2740"/>
        <v>3.8367860903634905</v>
      </c>
      <c r="EW1455">
        <f t="shared" si="2741"/>
        <v>3.7966604482084998</v>
      </c>
      <c r="EX1455">
        <f t="shared" si="2742"/>
        <v>3.7542271671835108</v>
      </c>
      <c r="EY1455">
        <f t="shared" si="2743"/>
        <v>3.7095747688464717</v>
      </c>
      <c r="EZ1455">
        <f t="shared" si="2744"/>
        <v>3.6627955030193897</v>
      </c>
      <c r="FA1455">
        <f t="shared" si="2745"/>
        <v>3.6139850324031664</v>
      </c>
      <c r="FB1455">
        <f t="shared" si="2746"/>
        <v>3.570101464578344</v>
      </c>
      <c r="FC1455">
        <f t="shared" si="2747"/>
        <v>3.5254259986574454</v>
      </c>
      <c r="FD1455">
        <f t="shared" si="2748"/>
        <v>3.4800022659961707</v>
      </c>
      <c r="FE1455">
        <f t="shared" si="2749"/>
        <v>3.4338741671136699</v>
      </c>
      <c r="FF1455">
        <f t="shared" si="2750"/>
        <v>3.3870858022742736</v>
      </c>
      <c r="FG1455">
        <f t="shared" si="2751"/>
        <v>3.3396814026504886</v>
      </c>
      <c r="FH1455">
        <f t="shared" si="2752"/>
        <v>3.2917052622137755</v>
      </c>
      <c r="FI1455">
        <f t="shared" si="2753"/>
        <v>3.2432016704956852</v>
      </c>
      <c r="FJ1455">
        <f t="shared" si="2754"/>
        <v>3.1942148463571485</v>
      </c>
      <c r="FK1455">
        <f t="shared" si="2755"/>
        <v>81.764510695391266</v>
      </c>
      <c r="FL1455" s="22">
        <v>150.30698008177106</v>
      </c>
      <c r="FM1455" s="22">
        <v>150.3067826075922</v>
      </c>
      <c r="FN1455" s="91">
        <v>150.30629750455472</v>
      </c>
      <c r="FO1455" s="22">
        <v>150.30296212804214</v>
      </c>
      <c r="FP1455" s="22">
        <v>150.29123222542466</v>
      </c>
      <c r="FQ1455" s="22">
        <v>150.21421872828961</v>
      </c>
      <c r="FR1455" s="22">
        <f t="shared" si="2808"/>
        <v>1.9747417886151197E-4</v>
      </c>
      <c r="FS1455" s="91">
        <f t="shared" si="2809"/>
        <v>6.8257721633813162E-4</v>
      </c>
      <c r="FT1455" s="22">
        <f t="shared" si="2810"/>
        <v>4.0179537289191103E-3</v>
      </c>
      <c r="FU1455" s="22">
        <f t="shared" si="2811"/>
        <v>1.5747856346393974E-2</v>
      </c>
      <c r="FV1455" s="22">
        <f t="shared" si="2812"/>
        <v>9.276135348144976E-2</v>
      </c>
      <c r="FW1455" s="93">
        <f t="shared" si="2813"/>
        <v>1.313805777709596E-2</v>
      </c>
      <c r="FX1455" s="93">
        <f t="shared" si="2814"/>
        <v>4.5412210129349359E-2</v>
      </c>
      <c r="FY1455" s="93">
        <f t="shared" si="2815"/>
        <v>0.26731650963469794</v>
      </c>
      <c r="FZ1455" s="93">
        <f t="shared" si="2816"/>
        <v>1.0477129097947888</v>
      </c>
      <c r="GA1455" s="93">
        <f t="shared" si="2817"/>
        <v>6.1714601298612397</v>
      </c>
    </row>
    <row r="1456" spans="1:183" x14ac:dyDescent="0.4">
      <c r="A1456" s="16">
        <v>43042</v>
      </c>
      <c r="B1456" s="2">
        <v>1.2800000000000001E-2</v>
      </c>
      <c r="C1456" s="2">
        <v>1.4499999999999999E-2</v>
      </c>
      <c r="D1456" s="2">
        <v>1.61E-2</v>
      </c>
      <c r="E1456" s="2">
        <v>0.02</v>
      </c>
      <c r="F1456" s="2">
        <v>2.3599999999999999E-2</v>
      </c>
      <c r="G1456" s="5"/>
      <c r="H1456" s="4">
        <f t="shared" si="2756"/>
        <v>1.2800000000000001E-2</v>
      </c>
      <c r="I1456" s="4">
        <f t="shared" si="2757"/>
        <v>1.4599999999999998E-2</v>
      </c>
      <c r="J1456" s="4">
        <f t="shared" si="2758"/>
        <v>1.5349999999999999E-2</v>
      </c>
      <c r="K1456" s="4">
        <f t="shared" si="2759"/>
        <v>1.61E-2</v>
      </c>
      <c r="L1456" s="4">
        <f t="shared" si="2820"/>
        <v>1.6750000000000001E-2</v>
      </c>
      <c r="M1456" s="4">
        <f t="shared" si="2820"/>
        <v>1.7399999999999999E-2</v>
      </c>
      <c r="N1456" s="4">
        <f t="shared" si="2820"/>
        <v>1.805E-2</v>
      </c>
      <c r="O1456" s="4">
        <f t="shared" si="2820"/>
        <v>1.8700000000000001E-2</v>
      </c>
      <c r="P1456" s="4">
        <f t="shared" si="2820"/>
        <v>1.9349999999999999E-2</v>
      </c>
      <c r="Q1456" s="4">
        <f t="shared" si="2760"/>
        <v>0.02</v>
      </c>
      <c r="R1456" s="4">
        <f t="shared" si="2818"/>
        <v>2.0360000000000003E-2</v>
      </c>
      <c r="S1456" s="4">
        <f t="shared" si="2818"/>
        <v>2.0720000000000002E-2</v>
      </c>
      <c r="T1456" s="4">
        <f t="shared" si="2818"/>
        <v>2.1079999999999998E-2</v>
      </c>
      <c r="U1456" s="4">
        <f t="shared" si="2818"/>
        <v>2.1440000000000001E-2</v>
      </c>
      <c r="V1456" s="4">
        <f t="shared" si="2818"/>
        <v>2.18E-2</v>
      </c>
      <c r="W1456" s="4">
        <f t="shared" si="2818"/>
        <v>2.2159999999999999E-2</v>
      </c>
      <c r="X1456" s="4">
        <f t="shared" si="2818"/>
        <v>2.2520000000000002E-2</v>
      </c>
      <c r="Y1456" s="4">
        <f t="shared" si="2818"/>
        <v>2.2880000000000001E-2</v>
      </c>
      <c r="Z1456" s="4">
        <f t="shared" si="2818"/>
        <v>2.3239999999999997E-2</v>
      </c>
      <c r="AA1456" s="4">
        <f t="shared" si="2762"/>
        <v>2.3599999999999999E-2</v>
      </c>
      <c r="AB1456" s="4"/>
      <c r="AC1456">
        <v>99.364069952305243</v>
      </c>
      <c r="AD1456" s="95">
        <v>99.359133588355107</v>
      </c>
      <c r="AE1456" s="95">
        <v>99.364069952305243</v>
      </c>
      <c r="AF1456" s="95">
        <f t="shared" si="2763"/>
        <v>4.9363639501365242E-3</v>
      </c>
      <c r="AG1456" s="95">
        <f t="shared" si="2764"/>
        <v>0</v>
      </c>
      <c r="AH1456" s="59">
        <f t="shared" si="2765"/>
        <v>0.49679566794173985</v>
      </c>
      <c r="AI1456" s="59">
        <f t="shared" si="2766"/>
        <v>0</v>
      </c>
      <c r="AJ1456" s="4"/>
      <c r="AK1456">
        <v>98.565617688240764</v>
      </c>
      <c r="AL1456" s="96">
        <v>98.565617688240764</v>
      </c>
      <c r="AM1456" s="59">
        <v>98.555832800778646</v>
      </c>
      <c r="AN1456" s="95">
        <f t="shared" si="2767"/>
        <v>0</v>
      </c>
      <c r="AO1456" s="95">
        <f t="shared" si="2768"/>
        <v>9.7848874621178084E-3</v>
      </c>
      <c r="AP1456" s="59">
        <f t="shared" si="2769"/>
        <v>0</v>
      </c>
      <c r="AQ1456" s="59">
        <f t="shared" si="2699"/>
        <v>0.9927282648465745</v>
      </c>
      <c r="AS1456" s="7">
        <f t="shared" si="2700"/>
        <v>2.9809220985691574</v>
      </c>
      <c r="AT1456" s="7">
        <f t="shared" si="2701"/>
        <v>2.9566749840233597</v>
      </c>
      <c r="AU1456" s="7">
        <f t="shared" si="2702"/>
        <v>2.931971892713344</v>
      </c>
      <c r="AV1456" s="7">
        <f t="shared" si="2703"/>
        <v>99.749086901190907</v>
      </c>
      <c r="AW1456" s="22">
        <v>108.61916765697933</v>
      </c>
      <c r="AX1456" s="22">
        <v>108.61901956606081</v>
      </c>
      <c r="AY1456" s="91">
        <v>108.61865587649677</v>
      </c>
      <c r="AZ1456" s="22">
        <v>108.59916137311052</v>
      </c>
      <c r="BA1456" s="22">
        <v>108.61916765697933</v>
      </c>
      <c r="BB1456" s="11">
        <v>108.61916765697933</v>
      </c>
      <c r="BC1456" s="46">
        <f t="shared" si="2770"/>
        <v>1.4809091851475387E-4</v>
      </c>
      <c r="BD1456" s="92">
        <f t="shared" si="2771"/>
        <v>5.1178048255451358E-4</v>
      </c>
      <c r="BE1456" s="92">
        <f t="shared" si="2772"/>
        <v>2.000628386880976E-2</v>
      </c>
      <c r="BF1456" s="92">
        <f t="shared" si="2773"/>
        <v>0</v>
      </c>
      <c r="BG1456" s="11">
        <f t="shared" si="2704"/>
        <v>0</v>
      </c>
      <c r="BH1456" s="93">
        <f t="shared" si="2774"/>
        <v>1.363395814101861E-2</v>
      </c>
      <c r="BI1456" s="93">
        <f t="shared" si="2775"/>
        <v>4.7116958598939246E-2</v>
      </c>
      <c r="BJ1456" s="93">
        <f t="shared" si="2776"/>
        <v>1.8418741646032357</v>
      </c>
      <c r="BK1456" s="93">
        <f t="shared" si="2777"/>
        <v>0</v>
      </c>
      <c r="BL1456" s="93">
        <f t="shared" si="2778"/>
        <v>0</v>
      </c>
      <c r="BM1456">
        <f t="shared" si="2705"/>
        <v>2.4841017488076313</v>
      </c>
      <c r="BN1456">
        <f t="shared" si="2706"/>
        <v>2.4638958200194665</v>
      </c>
      <c r="BO1456">
        <f t="shared" si="2707"/>
        <v>2.4433099105944533</v>
      </c>
      <c r="BP1456">
        <f t="shared" si="2708"/>
        <v>2.4210943422619153</v>
      </c>
      <c r="BQ1456">
        <f t="shared" si="2709"/>
        <v>2.3978922216595198</v>
      </c>
      <c r="BR1456">
        <f t="shared" si="2710"/>
        <v>2.3733833083004265</v>
      </c>
      <c r="BS1456">
        <f t="shared" si="2711"/>
        <v>2.3476130894837515</v>
      </c>
      <c r="BT1456">
        <f t="shared" si="2712"/>
        <v>2.3206289714341168</v>
      </c>
      <c r="BU1456">
        <f t="shared" si="2713"/>
        <v>2.2924801348813819</v>
      </c>
      <c r="BV1456">
        <f t="shared" si="2714"/>
        <v>92.791912856030763</v>
      </c>
      <c r="BX1456" s="22">
        <v>114.3367388872089</v>
      </c>
      <c r="BY1456" s="22">
        <v>114.33661547811013</v>
      </c>
      <c r="BZ1456" s="91">
        <v>114.33631240347343</v>
      </c>
      <c r="CA1456" s="91">
        <v>114.33422692766079</v>
      </c>
      <c r="CB1456" s="22">
        <v>114.28860904928391</v>
      </c>
      <c r="CC1456" s="11">
        <v>114.3367388872089</v>
      </c>
      <c r="CD1456" s="11">
        <f t="shared" si="2779"/>
        <v>1.2340909876229489E-4</v>
      </c>
      <c r="CE1456" s="90">
        <f t="shared" si="2780"/>
        <v>4.264837354668316E-4</v>
      </c>
      <c r="CF1456" s="22">
        <f t="shared" si="2781"/>
        <v>2.5119595481015722E-3</v>
      </c>
      <c r="CG1456" s="22">
        <f t="shared" si="2782"/>
        <v>4.8129837924989261E-2</v>
      </c>
      <c r="CH1456" s="11">
        <f t="shared" si="2715"/>
        <v>0</v>
      </c>
      <c r="CI1456" s="93">
        <f t="shared" si="2819"/>
        <v>1.0793477229050212E-2</v>
      </c>
      <c r="CJ1456" s="93">
        <f t="shared" si="2784"/>
        <v>3.7300673398385976E-2</v>
      </c>
      <c r="CK1456" s="93">
        <f t="shared" si="2785"/>
        <v>0.21969837276709234</v>
      </c>
      <c r="CL1456" s="93">
        <f t="shared" si="2786"/>
        <v>4.2094814312019571</v>
      </c>
      <c r="CM1456" s="93">
        <f t="shared" si="2787"/>
        <v>0</v>
      </c>
      <c r="CO1456">
        <f t="shared" si="2716"/>
        <v>5.9618441971383147</v>
      </c>
      <c r="CP1456">
        <f t="shared" si="2717"/>
        <v>5.9133499680467194</v>
      </c>
      <c r="CQ1456">
        <f t="shared" si="2718"/>
        <v>5.863943785426688</v>
      </c>
      <c r="CR1456">
        <f t="shared" si="2719"/>
        <v>5.810626421428597</v>
      </c>
      <c r="CS1456">
        <f t="shared" si="2720"/>
        <v>5.7549413319828471</v>
      </c>
      <c r="CT1456">
        <f t="shared" si="2721"/>
        <v>100.63145227193809</v>
      </c>
      <c r="CV1456" s="22">
        <v>129.93718153692635</v>
      </c>
      <c r="CW1456" s="22">
        <v>129.93688535508934</v>
      </c>
      <c r="CX1456" s="22">
        <v>129.93615797596124</v>
      </c>
      <c r="CY1456" s="22">
        <v>129.91445313189521</v>
      </c>
      <c r="CZ1456" s="22">
        <v>129.92696797109039</v>
      </c>
      <c r="DA1456" s="22">
        <v>129.93718153692635</v>
      </c>
      <c r="DB1456" s="22">
        <f t="shared" si="2788"/>
        <v>2.9618183700108602E-4</v>
      </c>
      <c r="DC1456" s="91">
        <f t="shared" si="2789"/>
        <v>1.0235609651090272E-3</v>
      </c>
      <c r="DD1456" s="22">
        <f t="shared" si="2790"/>
        <v>2.272840503113116E-2</v>
      </c>
      <c r="DE1456" s="22">
        <f t="shared" si="2791"/>
        <v>1.0213565835954341E-2</v>
      </c>
      <c r="DF1456" s="22">
        <f t="shared" si="2792"/>
        <v>0</v>
      </c>
      <c r="DG1456" s="93">
        <f t="shared" si="2793"/>
        <v>2.27942328360351E-2</v>
      </c>
      <c r="DH1456" s="93">
        <f t="shared" si="2794"/>
        <v>7.8773523713698931E-2</v>
      </c>
      <c r="DI1456" s="93">
        <f t="shared" si="2795"/>
        <v>1.7491840874409041</v>
      </c>
      <c r="DJ1456" s="93">
        <f t="shared" si="2796"/>
        <v>0.78603873926969769</v>
      </c>
      <c r="DK1456" s="93">
        <f t="shared" si="2797"/>
        <v>0</v>
      </c>
      <c r="DM1456">
        <f t="shared" si="2722"/>
        <v>4.9682034976152627</v>
      </c>
      <c r="DN1456">
        <f t="shared" si="2723"/>
        <v>4.927791640038933</v>
      </c>
      <c r="DO1456">
        <f t="shared" si="2724"/>
        <v>4.8866198211889067</v>
      </c>
      <c r="DP1456">
        <f t="shared" si="2725"/>
        <v>4.8421886845238307</v>
      </c>
      <c r="DQ1456">
        <f t="shared" si="2726"/>
        <v>4.7957844433190395</v>
      </c>
      <c r="DR1456">
        <f t="shared" si="2727"/>
        <v>4.7467666166008531</v>
      </c>
      <c r="DS1456">
        <f t="shared" si="2728"/>
        <v>4.6952261789675029</v>
      </c>
      <c r="DT1456">
        <f t="shared" si="2729"/>
        <v>4.6412579428682337</v>
      </c>
      <c r="DU1456">
        <f t="shared" si="2730"/>
        <v>4.5849602697627638</v>
      </c>
      <c r="DV1456">
        <f t="shared" si="2731"/>
        <v>4.5264347734649153</v>
      </c>
      <c r="DW1456">
        <f t="shared" si="2732"/>
        <v>4.4728422276686466</v>
      </c>
      <c r="DX1456">
        <f t="shared" si="2733"/>
        <v>4.4183109125469118</v>
      </c>
      <c r="DY1456">
        <f t="shared" si="2734"/>
        <v>4.3628912734011296</v>
      </c>
      <c r="DZ1456">
        <f t="shared" si="2735"/>
        <v>90.439315226383769</v>
      </c>
      <c r="EA1456" s="22">
        <v>151.30944647582163</v>
      </c>
      <c r="EB1456" s="22">
        <v>151.30919965762411</v>
      </c>
      <c r="EC1456" s="22">
        <v>151.30859350835073</v>
      </c>
      <c r="ED1456" s="22">
        <v>151.30442255672546</v>
      </c>
      <c r="EE1456" s="22">
        <v>151.25896790251306</v>
      </c>
      <c r="EF1456" s="22">
        <v>151.28278571908578</v>
      </c>
      <c r="EG1456" s="22">
        <f t="shared" si="2798"/>
        <v>2.4681819752458978E-4</v>
      </c>
      <c r="EH1456" s="91">
        <f t="shared" si="2799"/>
        <v>8.529674709052415E-4</v>
      </c>
      <c r="EI1456" s="22">
        <f t="shared" si="2800"/>
        <v>5.0239190961747227E-3</v>
      </c>
      <c r="EJ1456" s="22">
        <f t="shared" si="2801"/>
        <v>5.0478573308566865E-2</v>
      </c>
      <c r="EK1456" s="22">
        <f t="shared" si="2802"/>
        <v>2.6660756735850555E-2</v>
      </c>
      <c r="EL1456" s="93">
        <f t="shared" si="2803"/>
        <v>1.6312147276543631E-2</v>
      </c>
      <c r="EM1456" s="93">
        <f t="shared" si="2804"/>
        <v>5.6372387235025724E-2</v>
      </c>
      <c r="EN1456" s="93">
        <f t="shared" si="2805"/>
        <v>0.33202944120065336</v>
      </c>
      <c r="EO1456" s="93">
        <f t="shared" si="2806"/>
        <v>3.3361151259404713</v>
      </c>
      <c r="EP1456" s="93">
        <f t="shared" si="2807"/>
        <v>1.7620021325047137</v>
      </c>
      <c r="ER1456">
        <f t="shared" si="2736"/>
        <v>3.9745627980922098</v>
      </c>
      <c r="ES1456">
        <f t="shared" si="2737"/>
        <v>3.9422333120311461</v>
      </c>
      <c r="ET1456">
        <f t="shared" si="2738"/>
        <v>3.9092958569511254</v>
      </c>
      <c r="EU1456">
        <f t="shared" si="2739"/>
        <v>3.8737509476190644</v>
      </c>
      <c r="EV1456">
        <f t="shared" si="2740"/>
        <v>3.8366275546552315</v>
      </c>
      <c r="EW1456">
        <f t="shared" si="2741"/>
        <v>3.7974132932806826</v>
      </c>
      <c r="EX1456">
        <f t="shared" si="2742"/>
        <v>3.7561809431740025</v>
      </c>
      <c r="EY1456">
        <f t="shared" si="2743"/>
        <v>3.7130063542945866</v>
      </c>
      <c r="EZ1456">
        <f t="shared" si="2744"/>
        <v>3.6679682158102112</v>
      </c>
      <c r="FA1456">
        <f t="shared" si="2745"/>
        <v>3.6211478187719326</v>
      </c>
      <c r="FB1456">
        <f t="shared" si="2746"/>
        <v>3.5782737821349175</v>
      </c>
      <c r="FC1456">
        <f t="shared" si="2747"/>
        <v>3.5346487300375293</v>
      </c>
      <c r="FD1456">
        <f t="shared" si="2748"/>
        <v>3.4903130187209035</v>
      </c>
      <c r="FE1456">
        <f t="shared" si="2749"/>
        <v>3.4453072467193815</v>
      </c>
      <c r="FF1456">
        <f t="shared" si="2750"/>
        <v>3.3996721940243013</v>
      </c>
      <c r="FG1456">
        <f t="shared" si="2751"/>
        <v>3.3534487617394579</v>
      </c>
      <c r="FH1456">
        <f t="shared" si="2752"/>
        <v>3.3066779123500947</v>
      </c>
      <c r="FI1456">
        <f t="shared" si="2753"/>
        <v>3.2594006107237647</v>
      </c>
      <c r="FJ1456">
        <f t="shared" si="2754"/>
        <v>3.211657765958253</v>
      </c>
      <c r="FK1456">
        <f t="shared" si="2755"/>
        <v>82.25074452888245</v>
      </c>
      <c r="FL1456" s="22">
        <v>150.92301401994797</v>
      </c>
      <c r="FM1456" s="22">
        <v>150.92281656538995</v>
      </c>
      <c r="FN1456" s="91">
        <v>150.92233164597124</v>
      </c>
      <c r="FO1456" s="22">
        <v>150.91899488467104</v>
      </c>
      <c r="FP1456" s="22">
        <v>150.90722107712912</v>
      </c>
      <c r="FQ1456" s="22">
        <v>150.82969229936174</v>
      </c>
      <c r="FR1456" s="22">
        <f t="shared" si="2808"/>
        <v>1.9745455801967182E-4</v>
      </c>
      <c r="FS1456" s="91">
        <f t="shared" si="2809"/>
        <v>6.8237397672987754E-4</v>
      </c>
      <c r="FT1456" s="22">
        <f t="shared" si="2810"/>
        <v>4.0191352769340938E-3</v>
      </c>
      <c r="FU1456" s="22">
        <f t="shared" si="2811"/>
        <v>1.5792942818848132E-2</v>
      </c>
      <c r="FV1456" s="22">
        <f t="shared" si="2812"/>
        <v>9.3321720586232004E-2</v>
      </c>
      <c r="FW1456" s="93">
        <f t="shared" si="2813"/>
        <v>1.3083131111705311E-2</v>
      </c>
      <c r="FX1456" s="93">
        <f t="shared" si="2814"/>
        <v>4.5213381216975039E-2</v>
      </c>
      <c r="FY1456" s="93">
        <f t="shared" si="2815"/>
        <v>0.26630367164565583</v>
      </c>
      <c r="FZ1456" s="93">
        <f t="shared" si="2816"/>
        <v>1.0464237625655108</v>
      </c>
      <c r="GA1456" s="93">
        <f t="shared" si="2817"/>
        <v>6.1833989462930674</v>
      </c>
    </row>
    <row r="1457" spans="1:183" x14ac:dyDescent="0.4">
      <c r="A1457" s="16">
        <v>43049</v>
      </c>
      <c r="B1457" s="2">
        <v>1.34E-2</v>
      </c>
      <c r="C1457" s="2">
        <v>1.52E-2</v>
      </c>
      <c r="D1457" s="2">
        <v>1.6399999999999998E-2</v>
      </c>
      <c r="E1457" s="2">
        <v>2.0099999999999996E-2</v>
      </c>
      <c r="F1457" s="2">
        <v>2.3399999999999997E-2</v>
      </c>
      <c r="G1457" s="5"/>
      <c r="H1457" s="4">
        <f t="shared" si="2756"/>
        <v>1.34E-2</v>
      </c>
      <c r="I1457" s="4">
        <f t="shared" si="2757"/>
        <v>1.5299999999999999E-2</v>
      </c>
      <c r="J1457" s="4">
        <f t="shared" si="2758"/>
        <v>1.585E-2</v>
      </c>
      <c r="K1457" s="4">
        <f t="shared" si="2759"/>
        <v>1.6399999999999998E-2</v>
      </c>
      <c r="L1457" s="4">
        <f t="shared" si="2820"/>
        <v>1.7016666666666666E-2</v>
      </c>
      <c r="M1457" s="4">
        <f t="shared" si="2820"/>
        <v>1.7633333333333331E-2</v>
      </c>
      <c r="N1457" s="4">
        <f t="shared" si="2820"/>
        <v>1.8249999999999995E-2</v>
      </c>
      <c r="O1457" s="4">
        <f t="shared" si="2820"/>
        <v>1.8866666666666664E-2</v>
      </c>
      <c r="P1457" s="4">
        <f t="shared" si="2820"/>
        <v>1.9483333333333332E-2</v>
      </c>
      <c r="Q1457" s="4">
        <f t="shared" si="2760"/>
        <v>2.0099999999999996E-2</v>
      </c>
      <c r="R1457" s="4">
        <f t="shared" si="2818"/>
        <v>2.0429999999999997E-2</v>
      </c>
      <c r="S1457" s="4">
        <f t="shared" si="2818"/>
        <v>2.0759999999999997E-2</v>
      </c>
      <c r="T1457" s="4">
        <f t="shared" si="2818"/>
        <v>2.1089999999999994E-2</v>
      </c>
      <c r="U1457" s="4">
        <f t="shared" si="2818"/>
        <v>2.1419999999999995E-2</v>
      </c>
      <c r="V1457" s="4">
        <f t="shared" si="2818"/>
        <v>2.1749999999999999E-2</v>
      </c>
      <c r="W1457" s="4">
        <f t="shared" si="2818"/>
        <v>2.2079999999999995E-2</v>
      </c>
      <c r="X1457" s="4">
        <f t="shared" si="2818"/>
        <v>2.2409999999999999E-2</v>
      </c>
      <c r="Y1457" s="4">
        <f t="shared" si="2818"/>
        <v>2.2739999999999996E-2</v>
      </c>
      <c r="Z1457" s="4">
        <f t="shared" si="2818"/>
        <v>2.3069999999999997E-2</v>
      </c>
      <c r="AA1457" s="4">
        <f t="shared" si="2762"/>
        <v>2.3399999999999997E-2</v>
      </c>
      <c r="AB1457" s="4"/>
      <c r="AC1457">
        <v>99.334459123870076</v>
      </c>
      <c r="AD1457" s="95">
        <v>99.329525701514768</v>
      </c>
      <c r="AE1457" s="95">
        <v>99.334459123870076</v>
      </c>
      <c r="AF1457" s="95">
        <f t="shared" si="2763"/>
        <v>4.9334223553074708E-3</v>
      </c>
      <c r="AG1457" s="95">
        <f t="shared" si="2764"/>
        <v>0</v>
      </c>
      <c r="AH1457" s="59">
        <f t="shared" si="2765"/>
        <v>0.49664762850880306</v>
      </c>
      <c r="AI1457" s="59">
        <f t="shared" si="2766"/>
        <v>0</v>
      </c>
      <c r="AJ1457" s="4"/>
      <c r="AK1457">
        <v>98.497154062629363</v>
      </c>
      <c r="AL1457" s="96">
        <v>98.497154062629363</v>
      </c>
      <c r="AM1457" s="59">
        <v>98.48737936801038</v>
      </c>
      <c r="AN1457" s="95">
        <f t="shared" si="2767"/>
        <v>0</v>
      </c>
      <c r="AO1457" s="95">
        <f t="shared" si="2768"/>
        <v>9.7746946189829487E-3</v>
      </c>
      <c r="AP1457" s="59">
        <f t="shared" si="2769"/>
        <v>0</v>
      </c>
      <c r="AQ1457" s="59">
        <f t="shared" si="2699"/>
        <v>0.99238345635526837</v>
      </c>
      <c r="AS1457" s="7">
        <f t="shared" si="2700"/>
        <v>2.9800337737161025</v>
      </c>
      <c r="AT1457" s="7">
        <f t="shared" si="2701"/>
        <v>2.9546213810403117</v>
      </c>
      <c r="AU1457" s="7">
        <f t="shared" si="2702"/>
        <v>2.9297907447684373</v>
      </c>
      <c r="AV1457" s="7">
        <f t="shared" si="2703"/>
        <v>99.689737469666525</v>
      </c>
      <c r="AW1457" s="22">
        <v>108.55469462744854</v>
      </c>
      <c r="AX1457" s="22">
        <v>108.55454662477788</v>
      </c>
      <c r="AY1457" s="91">
        <v>108.55418336919138</v>
      </c>
      <c r="AZ1457" s="22">
        <v>108.53470327560632</v>
      </c>
      <c r="BA1457" s="22">
        <v>108.55469462744854</v>
      </c>
      <c r="BB1457" s="11">
        <v>108.55469462744854</v>
      </c>
      <c r="BC1457" s="46">
        <f t="shared" si="2770"/>
        <v>1.4800267065595563E-4</v>
      </c>
      <c r="BD1457" s="92">
        <f t="shared" si="2771"/>
        <v>5.1125825716269446E-4</v>
      </c>
      <c r="BE1457" s="92">
        <f t="shared" si="2772"/>
        <v>1.9991351842222116E-2</v>
      </c>
      <c r="BF1457" s="92">
        <f t="shared" si="2773"/>
        <v>0</v>
      </c>
      <c r="BG1457" s="11">
        <f t="shared" si="2704"/>
        <v>0</v>
      </c>
      <c r="BH1457" s="93">
        <f t="shared" si="2774"/>
        <v>1.3633926304513088E-2</v>
      </c>
      <c r="BI1457" s="93">
        <f t="shared" si="2775"/>
        <v>4.7096835278961816E-2</v>
      </c>
      <c r="BJ1457" s="93">
        <f t="shared" si="2776"/>
        <v>1.8415925640831026</v>
      </c>
      <c r="BK1457" s="93">
        <f t="shared" si="2777"/>
        <v>0</v>
      </c>
      <c r="BL1457" s="93">
        <f t="shared" si="2778"/>
        <v>0</v>
      </c>
      <c r="BM1457">
        <f t="shared" si="2705"/>
        <v>2.4833614780967519</v>
      </c>
      <c r="BN1457">
        <f t="shared" si="2706"/>
        <v>2.4621844842002596</v>
      </c>
      <c r="BO1457">
        <f t="shared" si="2707"/>
        <v>2.4414922873070308</v>
      </c>
      <c r="BP1457">
        <f t="shared" si="2708"/>
        <v>2.4196538220792845</v>
      </c>
      <c r="BQ1457">
        <f t="shared" si="2709"/>
        <v>2.3963075325479077</v>
      </c>
      <c r="BR1457">
        <f t="shared" si="2710"/>
        <v>2.3717369357593032</v>
      </c>
      <c r="BS1457">
        <f t="shared" si="2711"/>
        <v>2.3459851041474411</v>
      </c>
      <c r="BT1457">
        <f t="shared" si="2712"/>
        <v>2.3190967860117322</v>
      </c>
      <c r="BU1457">
        <f t="shared" si="2713"/>
        <v>2.2911182767703457</v>
      </c>
      <c r="BV1457">
        <f t="shared" si="2714"/>
        <v>92.745988770519318</v>
      </c>
      <c r="BX1457" s="22">
        <v>114.27735152598702</v>
      </c>
      <c r="BY1457" s="22">
        <v>114.27722819042813</v>
      </c>
      <c r="BZ1457" s="91">
        <v>114.27692547743938</v>
      </c>
      <c r="CA1457" s="91">
        <v>114.27484154024255</v>
      </c>
      <c r="CB1457" s="22">
        <v>114.22924829694144</v>
      </c>
      <c r="CC1457" s="11">
        <v>114.27735152598702</v>
      </c>
      <c r="CD1457" s="11">
        <f t="shared" si="2779"/>
        <v>1.233355588823315E-4</v>
      </c>
      <c r="CE1457" s="90">
        <f t="shared" si="2780"/>
        <v>4.2604854763794719E-4</v>
      </c>
      <c r="CF1457" s="22">
        <f t="shared" si="2781"/>
        <v>2.509985744467258E-3</v>
      </c>
      <c r="CG1457" s="22">
        <f t="shared" si="2782"/>
        <v>4.8103229045580065E-2</v>
      </c>
      <c r="CH1457" s="11">
        <f t="shared" si="2715"/>
        <v>0</v>
      </c>
      <c r="CI1457" s="93">
        <f t="shared" si="2819"/>
        <v>1.0792651145252052E-2</v>
      </c>
      <c r="CJ1457" s="93">
        <f t="shared" si="2784"/>
        <v>3.7281975995135178E-2</v>
      </c>
      <c r="CK1457" s="93">
        <f t="shared" si="2785"/>
        <v>0.21963982459783202</v>
      </c>
      <c r="CL1457" s="93">
        <f t="shared" si="2786"/>
        <v>4.2093405563954853</v>
      </c>
      <c r="CM1457" s="93">
        <f t="shared" si="2787"/>
        <v>0</v>
      </c>
      <c r="CO1457">
        <f t="shared" si="2716"/>
        <v>5.9600675474322049</v>
      </c>
      <c r="CP1457">
        <f t="shared" si="2717"/>
        <v>5.9092427620806234</v>
      </c>
      <c r="CQ1457">
        <f t="shared" si="2718"/>
        <v>5.8595814895368745</v>
      </c>
      <c r="CR1457">
        <f t="shared" si="2719"/>
        <v>5.8071691729902826</v>
      </c>
      <c r="CS1457">
        <f t="shared" si="2720"/>
        <v>5.7511380781149786</v>
      </c>
      <c r="CT1457">
        <f t="shared" si="2721"/>
        <v>100.56164607619445</v>
      </c>
      <c r="CV1457" s="22">
        <v>129.84986764286373</v>
      </c>
      <c r="CW1457" s="22">
        <v>129.84957163752242</v>
      </c>
      <c r="CX1457" s="22">
        <v>129.8488451263494</v>
      </c>
      <c r="CY1457" s="22">
        <v>129.82715761520959</v>
      </c>
      <c r="CZ1457" s="22">
        <v>129.8396623384069</v>
      </c>
      <c r="DA1457" s="22">
        <v>129.84986764286373</v>
      </c>
      <c r="DB1457" s="22">
        <f t="shared" si="2788"/>
        <v>2.9600534131191125E-4</v>
      </c>
      <c r="DC1457" s="91">
        <f t="shared" si="2789"/>
        <v>1.0225165143253889E-3</v>
      </c>
      <c r="DD1457" s="22">
        <f t="shared" si="2790"/>
        <v>2.2710027654142095E-2</v>
      </c>
      <c r="DE1457" s="22">
        <f t="shared" si="2791"/>
        <v>1.0205304456832209E-2</v>
      </c>
      <c r="DF1457" s="22">
        <f t="shared" si="2792"/>
        <v>0</v>
      </c>
      <c r="DG1457" s="93">
        <f t="shared" si="2793"/>
        <v>2.2795967888549408E-2</v>
      </c>
      <c r="DH1457" s="93">
        <f t="shared" si="2794"/>
        <v>7.8746057496007341E-2</v>
      </c>
      <c r="DI1457" s="93">
        <f t="shared" si="2795"/>
        <v>1.7489449982808811</v>
      </c>
      <c r="DJ1457" s="93">
        <f t="shared" si="2796"/>
        <v>0.78593106347252184</v>
      </c>
      <c r="DK1457" s="93">
        <f t="shared" si="2797"/>
        <v>0</v>
      </c>
      <c r="DM1457">
        <f t="shared" si="2722"/>
        <v>4.9667229561935038</v>
      </c>
      <c r="DN1457">
        <f t="shared" si="2723"/>
        <v>4.9243689684005192</v>
      </c>
      <c r="DO1457">
        <f t="shared" si="2724"/>
        <v>4.8829845746140617</v>
      </c>
      <c r="DP1457">
        <f t="shared" si="2725"/>
        <v>4.839307644158569</v>
      </c>
      <c r="DQ1457">
        <f t="shared" si="2726"/>
        <v>4.7926150650958155</v>
      </c>
      <c r="DR1457">
        <f t="shared" si="2727"/>
        <v>4.7434738715186064</v>
      </c>
      <c r="DS1457">
        <f t="shared" si="2728"/>
        <v>4.6919702082948822</v>
      </c>
      <c r="DT1457">
        <f t="shared" si="2729"/>
        <v>4.6381935720234644</v>
      </c>
      <c r="DU1457">
        <f t="shared" si="2730"/>
        <v>4.5822365535406915</v>
      </c>
      <c r="DV1457">
        <f t="shared" si="2731"/>
        <v>4.5241945741716743</v>
      </c>
      <c r="DW1457">
        <f t="shared" si="2732"/>
        <v>4.4711378914846138</v>
      </c>
      <c r="DX1457">
        <f t="shared" si="2733"/>
        <v>4.4172615259977484</v>
      </c>
      <c r="DY1457">
        <f t="shared" si="2734"/>
        <v>4.3626106530288906</v>
      </c>
      <c r="DZ1457">
        <f t="shared" si="2735"/>
        <v>90.451843368423397</v>
      </c>
      <c r="EA1457" s="22">
        <v>151.28977352404172</v>
      </c>
      <c r="EB1457" s="22">
        <v>151.28952685292396</v>
      </c>
      <c r="EC1457" s="22">
        <v>151.28892142694644</v>
      </c>
      <c r="ED1457" s="22">
        <v>151.28475355255279</v>
      </c>
      <c r="EE1457" s="22">
        <v>151.23929539794989</v>
      </c>
      <c r="EF1457" s="22">
        <v>151.26310934384105</v>
      </c>
      <c r="EG1457" s="22">
        <f t="shared" si="2798"/>
        <v>2.4667111776466299E-4</v>
      </c>
      <c r="EH1457" s="91">
        <f t="shared" si="2799"/>
        <v>8.5209709527589439E-4</v>
      </c>
      <c r="EI1457" s="22">
        <f t="shared" si="2800"/>
        <v>5.0199714889345159E-3</v>
      </c>
      <c r="EJ1457" s="22">
        <f t="shared" si="2801"/>
        <v>5.047812609183211E-2</v>
      </c>
      <c r="EK1457" s="22">
        <f t="shared" si="2802"/>
        <v>2.6664180200668852E-2</v>
      </c>
      <c r="EL1457" s="93">
        <f t="shared" si="2803"/>
        <v>1.6304546699943606E-2</v>
      </c>
      <c r="EM1457" s="93">
        <f t="shared" si="2804"/>
        <v>5.6322187245556696E-2</v>
      </c>
      <c r="EN1457" s="93">
        <f t="shared" si="2805"/>
        <v>0.33181168640832054</v>
      </c>
      <c r="EO1457" s="93">
        <f t="shared" si="2806"/>
        <v>3.3365193770886665</v>
      </c>
      <c r="EP1457" s="93">
        <f t="shared" si="2807"/>
        <v>1.7624575395660567</v>
      </c>
      <c r="ER1457">
        <f t="shared" si="2736"/>
        <v>3.9733783649548031</v>
      </c>
      <c r="ES1457">
        <f t="shared" si="2737"/>
        <v>3.9394951747204154</v>
      </c>
      <c r="ET1457">
        <f t="shared" si="2738"/>
        <v>3.9063876596912497</v>
      </c>
      <c r="EU1457">
        <f t="shared" si="2739"/>
        <v>3.8714461153268553</v>
      </c>
      <c r="EV1457">
        <f t="shared" si="2740"/>
        <v>3.8340920520766528</v>
      </c>
      <c r="EW1457">
        <f t="shared" si="2741"/>
        <v>3.7947790972148852</v>
      </c>
      <c r="EX1457">
        <f t="shared" si="2742"/>
        <v>3.7535761666359062</v>
      </c>
      <c r="EY1457">
        <f t="shared" si="2743"/>
        <v>3.7105548576187717</v>
      </c>
      <c r="EZ1457">
        <f t="shared" si="2744"/>
        <v>3.6657892428325534</v>
      </c>
      <c r="FA1457">
        <f t="shared" si="2745"/>
        <v>3.619355659337339</v>
      </c>
      <c r="FB1457">
        <f t="shared" si="2746"/>
        <v>3.5769103131876911</v>
      </c>
      <c r="FC1457">
        <f t="shared" si="2747"/>
        <v>3.5338092207981986</v>
      </c>
      <c r="FD1457">
        <f t="shared" si="2748"/>
        <v>3.4900885224231124</v>
      </c>
      <c r="FE1457">
        <f t="shared" si="2749"/>
        <v>3.4457845092732722</v>
      </c>
      <c r="FF1457">
        <f t="shared" si="2750"/>
        <v>3.400933574313405</v>
      </c>
      <c r="FG1457">
        <f t="shared" si="2751"/>
        <v>3.3555721635402302</v>
      </c>
      <c r="FH1457">
        <f t="shared" si="2752"/>
        <v>3.3097367278299026</v>
      </c>
      <c r="FI1457">
        <f t="shared" si="2753"/>
        <v>3.2634636754410953</v>
      </c>
      <c r="FJ1457">
        <f t="shared" si="2754"/>
        <v>3.2167893252570861</v>
      </c>
      <c r="FK1457">
        <f t="shared" si="2755"/>
        <v>82.413496382032292</v>
      </c>
      <c r="FL1457" s="22">
        <v>151.07612048218192</v>
      </c>
      <c r="FM1457" s="22">
        <v>151.07592314528773</v>
      </c>
      <c r="FN1457" s="91">
        <v>151.07543880450572</v>
      </c>
      <c r="FO1457" s="22">
        <v>151.07210450499082</v>
      </c>
      <c r="FP1457" s="22">
        <v>151.06032884595879</v>
      </c>
      <c r="FQ1457" s="22">
        <v>150.98261895240626</v>
      </c>
      <c r="FR1457" s="22">
        <f t="shared" si="2808"/>
        <v>1.9733689418899303E-4</v>
      </c>
      <c r="FS1457" s="91">
        <f t="shared" si="2809"/>
        <v>6.8167767619797814E-4</v>
      </c>
      <c r="FT1457" s="22">
        <f t="shared" si="2810"/>
        <v>4.015977191102138E-3</v>
      </c>
      <c r="FU1457" s="22">
        <f t="shared" si="2811"/>
        <v>1.5791636223127625E-2</v>
      </c>
      <c r="FV1457" s="22">
        <f t="shared" si="2812"/>
        <v>9.3501529775664949E-2</v>
      </c>
      <c r="FW1457" s="93">
        <f t="shared" si="2813"/>
        <v>1.3062083773343064E-2</v>
      </c>
      <c r="FX1457" s="93">
        <f t="shared" si="2814"/>
        <v>4.5121470820292608E-2</v>
      </c>
      <c r="FY1457" s="93">
        <f t="shared" si="2815"/>
        <v>0.2658247496880744</v>
      </c>
      <c r="FZ1457" s="93">
        <f t="shared" si="2816"/>
        <v>1.0452767897882385</v>
      </c>
      <c r="GA1457" s="93">
        <f t="shared" si="2817"/>
        <v>6.1890343409164137</v>
      </c>
    </row>
    <row r="1458" spans="1:183" x14ac:dyDescent="0.4">
      <c r="A1458" s="16">
        <v>43056</v>
      </c>
      <c r="B1458" s="2">
        <v>1.3999999999999999E-2</v>
      </c>
      <c r="C1458" s="2">
        <v>1.5700000000000002E-2</v>
      </c>
      <c r="D1458" s="2">
        <v>1.7000000000000001E-2</v>
      </c>
      <c r="E1458" s="2">
        <v>2.06E-2</v>
      </c>
      <c r="F1458" s="2">
        <v>2.3700000000000002E-2</v>
      </c>
      <c r="G1458" s="5"/>
      <c r="H1458" s="4">
        <f t="shared" si="2756"/>
        <v>1.3999999999999999E-2</v>
      </c>
      <c r="I1458" s="4">
        <f t="shared" si="2757"/>
        <v>1.5800000000000002E-2</v>
      </c>
      <c r="J1458" s="4">
        <f t="shared" si="2758"/>
        <v>1.6400000000000001E-2</v>
      </c>
      <c r="K1458" s="4">
        <f t="shared" si="2759"/>
        <v>1.7000000000000001E-2</v>
      </c>
      <c r="L1458" s="4">
        <f t="shared" si="2820"/>
        <v>1.7600000000000001E-2</v>
      </c>
      <c r="M1458" s="4">
        <f t="shared" si="2820"/>
        <v>1.8200000000000001E-2</v>
      </c>
      <c r="N1458" s="4">
        <f t="shared" si="2820"/>
        <v>1.8800000000000001E-2</v>
      </c>
      <c r="O1458" s="4">
        <f t="shared" si="2820"/>
        <v>1.9400000000000001E-2</v>
      </c>
      <c r="P1458" s="4">
        <f t="shared" si="2820"/>
        <v>0.02</v>
      </c>
      <c r="Q1458" s="4">
        <f t="shared" si="2760"/>
        <v>2.06E-2</v>
      </c>
      <c r="R1458" s="4">
        <f t="shared" si="2818"/>
        <v>2.0910000000000002E-2</v>
      </c>
      <c r="S1458" s="4">
        <f t="shared" si="2818"/>
        <v>2.1220000000000003E-2</v>
      </c>
      <c r="T1458" s="4">
        <f t="shared" si="2818"/>
        <v>2.1530000000000001E-2</v>
      </c>
      <c r="U1458" s="4">
        <f t="shared" si="2818"/>
        <v>2.1840000000000002E-2</v>
      </c>
      <c r="V1458" s="4">
        <f t="shared" si="2818"/>
        <v>2.2150000000000003E-2</v>
      </c>
      <c r="W1458" s="4">
        <f t="shared" si="2818"/>
        <v>2.2460000000000001E-2</v>
      </c>
      <c r="X1458" s="4">
        <f t="shared" si="2818"/>
        <v>2.2770000000000002E-2</v>
      </c>
      <c r="Y1458" s="4">
        <f t="shared" si="2818"/>
        <v>2.3080000000000003E-2</v>
      </c>
      <c r="Z1458" s="4">
        <f t="shared" si="2818"/>
        <v>2.3390000000000001E-2</v>
      </c>
      <c r="AA1458" s="4">
        <f t="shared" si="2762"/>
        <v>2.3700000000000002E-2</v>
      </c>
      <c r="AB1458" s="4"/>
      <c r="AC1458">
        <v>99.304865938430993</v>
      </c>
      <c r="AD1458" s="95">
        <v>99.299935455041961</v>
      </c>
      <c r="AE1458" s="95">
        <v>99.304865938430993</v>
      </c>
      <c r="AF1458" s="95">
        <f t="shared" si="2763"/>
        <v>4.9304833890317923E-3</v>
      </c>
      <c r="AG1458" s="95">
        <f t="shared" si="2764"/>
        <v>0</v>
      </c>
      <c r="AH1458" s="59">
        <f t="shared" si="2765"/>
        <v>0.49649967727550143</v>
      </c>
      <c r="AI1458" s="59">
        <f t="shared" si="2766"/>
        <v>0</v>
      </c>
      <c r="AJ1458" s="4"/>
      <c r="AK1458">
        <v>98.448295136293169</v>
      </c>
      <c r="AL1458" s="96">
        <v>98.448295136293169</v>
      </c>
      <c r="AM1458" s="59">
        <v>98.438527713610355</v>
      </c>
      <c r="AN1458" s="95">
        <f t="shared" si="2767"/>
        <v>0</v>
      </c>
      <c r="AO1458" s="95">
        <f t="shared" si="2768"/>
        <v>9.767422682813276E-3</v>
      </c>
      <c r="AP1458" s="59">
        <f t="shared" si="2769"/>
        <v>0</v>
      </c>
      <c r="AQ1458" s="59">
        <f t="shared" si="2699"/>
        <v>0.99213731119377158</v>
      </c>
      <c r="AS1458" s="7">
        <f t="shared" si="2700"/>
        <v>2.9791459781529297</v>
      </c>
      <c r="AT1458" s="7">
        <f t="shared" si="2701"/>
        <v>2.9531558314083104</v>
      </c>
      <c r="AU1458" s="7">
        <f t="shared" si="2702"/>
        <v>2.9273939801044015</v>
      </c>
      <c r="AV1458" s="7">
        <f t="shared" si="2703"/>
        <v>99.571170968120029</v>
      </c>
      <c r="AW1458" s="22">
        <v>108.43137756011046</v>
      </c>
      <c r="AX1458" s="22">
        <v>108.43122964560879</v>
      </c>
      <c r="AY1458" s="91">
        <v>108.43086675778567</v>
      </c>
      <c r="AZ1458" s="22">
        <v>108.41141583783883</v>
      </c>
      <c r="BA1458" s="22">
        <v>108.43137756011046</v>
      </c>
      <c r="BB1458" s="11">
        <v>108.43137756011046</v>
      </c>
      <c r="BC1458" s="46">
        <f t="shared" si="2770"/>
        <v>1.4791450166740105E-4</v>
      </c>
      <c r="BD1458" s="92">
        <f t="shared" si="2771"/>
        <v>5.1080232479705501E-4</v>
      </c>
      <c r="BE1458" s="92">
        <f t="shared" si="2772"/>
        <v>1.9961722271631288E-2</v>
      </c>
      <c r="BF1458" s="92">
        <f t="shared" si="2773"/>
        <v>0</v>
      </c>
      <c r="BG1458" s="11">
        <f t="shared" si="2704"/>
        <v>0</v>
      </c>
      <c r="BH1458" s="93">
        <f t="shared" si="2774"/>
        <v>1.3641300608341211E-2</v>
      </c>
      <c r="BI1458" s="93">
        <f t="shared" si="2775"/>
        <v>4.7108349657725646E-2</v>
      </c>
      <c r="BJ1458" s="93">
        <f t="shared" si="2776"/>
        <v>1.8409544101351314</v>
      </c>
      <c r="BK1458" s="93">
        <f t="shared" si="2777"/>
        <v>0</v>
      </c>
      <c r="BL1458" s="93">
        <f t="shared" si="2778"/>
        <v>0</v>
      </c>
      <c r="BM1458">
        <f t="shared" si="2705"/>
        <v>2.4826216484607748</v>
      </c>
      <c r="BN1458">
        <f t="shared" si="2706"/>
        <v>2.4609631928402589</v>
      </c>
      <c r="BO1458">
        <f t="shared" si="2707"/>
        <v>2.4394949834203348</v>
      </c>
      <c r="BP1458">
        <f t="shared" si="2708"/>
        <v>2.4167759943718452</v>
      </c>
      <c r="BQ1458">
        <f t="shared" si="2709"/>
        <v>2.3928454042838099</v>
      </c>
      <c r="BR1458">
        <f t="shared" si="2710"/>
        <v>2.3677441465030507</v>
      </c>
      <c r="BS1458">
        <f t="shared" si="2711"/>
        <v>2.341514793092355</v>
      </c>
      <c r="BT1458">
        <f t="shared" si="2712"/>
        <v>2.3142014352417091</v>
      </c>
      <c r="BU1458">
        <f t="shared" si="2713"/>
        <v>2.2858495605997824</v>
      </c>
      <c r="BV1458">
        <f t="shared" si="2714"/>
        <v>92.516743047987006</v>
      </c>
      <c r="BX1458" s="22">
        <v>114.01917987540493</v>
      </c>
      <c r="BY1458" s="22">
        <v>114.0190566133202</v>
      </c>
      <c r="BZ1458" s="91">
        <v>114.01875420680093</v>
      </c>
      <c r="CA1458" s="91">
        <v>114.01667463022869</v>
      </c>
      <c r="CB1458" s="22">
        <v>113.97120657129065</v>
      </c>
      <c r="CC1458" s="11">
        <v>114.01917987540493</v>
      </c>
      <c r="CD1458" s="11">
        <f t="shared" si="2779"/>
        <v>1.2326208472757116E-4</v>
      </c>
      <c r="CE1458" s="90">
        <f t="shared" si="2780"/>
        <v>4.2566860399517736E-4</v>
      </c>
      <c r="CF1458" s="22">
        <f t="shared" si="2781"/>
        <v>2.5052451762377359E-3</v>
      </c>
      <c r="CG1458" s="22">
        <f t="shared" si="2782"/>
        <v>4.7973304114279358E-2</v>
      </c>
      <c r="CH1458" s="11">
        <f t="shared" si="2715"/>
        <v>0</v>
      </c>
      <c r="CI1458" s="93">
        <f t="shared" si="2819"/>
        <v>1.08106447408468E-2</v>
      </c>
      <c r="CJ1458" s="93">
        <f t="shared" si="2784"/>
        <v>3.7333070143139871E-2</v>
      </c>
      <c r="CK1458" s="93">
        <f t="shared" si="2785"/>
        <v>0.21972138187411594</v>
      </c>
      <c r="CL1458" s="93">
        <f t="shared" si="2786"/>
        <v>4.2074766865278672</v>
      </c>
      <c r="CM1458" s="93">
        <f t="shared" si="2787"/>
        <v>0</v>
      </c>
      <c r="CO1458">
        <f t="shared" si="2716"/>
        <v>5.9582919563058594</v>
      </c>
      <c r="CP1458">
        <f t="shared" si="2717"/>
        <v>5.9063116628166208</v>
      </c>
      <c r="CQ1458">
        <f t="shared" si="2718"/>
        <v>5.8547879602088031</v>
      </c>
      <c r="CR1458">
        <f t="shared" si="2719"/>
        <v>5.8002623864924283</v>
      </c>
      <c r="CS1458">
        <f t="shared" si="2720"/>
        <v>5.7428289702811437</v>
      </c>
      <c r="CT1458">
        <f t="shared" si="2721"/>
        <v>100.39235181172934</v>
      </c>
      <c r="CV1458" s="22">
        <v>129.6558563524838</v>
      </c>
      <c r="CW1458" s="22">
        <v>129.65556052348046</v>
      </c>
      <c r="CX1458" s="22">
        <v>129.6548347478342</v>
      </c>
      <c r="CY1458" s="22">
        <v>129.63318971777193</v>
      </c>
      <c r="CZ1458" s="22">
        <v>129.64567103424608</v>
      </c>
      <c r="DA1458" s="22">
        <v>129.6558563524838</v>
      </c>
      <c r="DB1458" s="22">
        <f t="shared" si="2788"/>
        <v>2.9582900333480211E-4</v>
      </c>
      <c r="DC1458" s="91">
        <f t="shared" si="2789"/>
        <v>1.02160464959411E-3</v>
      </c>
      <c r="DD1458" s="22">
        <f t="shared" si="2790"/>
        <v>2.2666634711868028E-2</v>
      </c>
      <c r="DE1458" s="22">
        <f t="shared" si="2791"/>
        <v>1.0185318237716956E-2</v>
      </c>
      <c r="DF1458" s="22">
        <f t="shared" si="2792"/>
        <v>0</v>
      </c>
      <c r="DG1458" s="93">
        <f t="shared" si="2793"/>
        <v>2.2816478303190425E-2</v>
      </c>
      <c r="DH1458" s="93">
        <f t="shared" si="2794"/>
        <v>7.879355999290652E-2</v>
      </c>
      <c r="DI1458" s="93">
        <f t="shared" si="2795"/>
        <v>1.748215263817029</v>
      </c>
      <c r="DJ1458" s="93">
        <f t="shared" si="2796"/>
        <v>0.78556561379125378</v>
      </c>
      <c r="DK1458" s="93">
        <f t="shared" si="2797"/>
        <v>0</v>
      </c>
      <c r="DM1458">
        <f t="shared" si="2722"/>
        <v>4.9652432969215496</v>
      </c>
      <c r="DN1458">
        <f t="shared" si="2723"/>
        <v>4.9219263856805178</v>
      </c>
      <c r="DO1458">
        <f t="shared" si="2724"/>
        <v>4.8789899668406695</v>
      </c>
      <c r="DP1458">
        <f t="shared" si="2725"/>
        <v>4.8335519887436904</v>
      </c>
      <c r="DQ1458">
        <f t="shared" si="2726"/>
        <v>4.7856908085676197</v>
      </c>
      <c r="DR1458">
        <f t="shared" si="2727"/>
        <v>4.7354882930061013</v>
      </c>
      <c r="DS1458">
        <f t="shared" si="2728"/>
        <v>4.68302958618471</v>
      </c>
      <c r="DT1458">
        <f t="shared" si="2729"/>
        <v>4.6284028704834181</v>
      </c>
      <c r="DU1458">
        <f t="shared" si="2730"/>
        <v>4.5716991211995648</v>
      </c>
      <c r="DV1458">
        <f t="shared" si="2731"/>
        <v>4.5130118559993662</v>
      </c>
      <c r="DW1458">
        <f t="shared" si="2732"/>
        <v>4.4594700824176803</v>
      </c>
      <c r="DX1458">
        <f t="shared" si="2733"/>
        <v>4.4052129683247863</v>
      </c>
      <c r="DY1458">
        <f t="shared" si="2734"/>
        <v>4.3502825795941265</v>
      </c>
      <c r="DZ1458">
        <f t="shared" si="2735"/>
        <v>90.189142416360141</v>
      </c>
      <c r="EA1458" s="22">
        <v>150.92199355753195</v>
      </c>
      <c r="EB1458" s="22">
        <v>150.92174703336249</v>
      </c>
      <c r="EC1458" s="22">
        <v>150.92114222032396</v>
      </c>
      <c r="ED1458" s="22">
        <v>150.91698306717947</v>
      </c>
      <c r="EE1458" s="22">
        <v>150.87166714302924</v>
      </c>
      <c r="EF1458" s="22">
        <v>150.89541213620672</v>
      </c>
      <c r="EG1458" s="22">
        <f t="shared" si="2798"/>
        <v>2.4652416945514233E-4</v>
      </c>
      <c r="EH1458" s="91">
        <f t="shared" si="2799"/>
        <v>8.5133720799035473E-4</v>
      </c>
      <c r="EI1458" s="22">
        <f t="shared" si="2800"/>
        <v>5.0104903524754718E-3</v>
      </c>
      <c r="EJ1458" s="22">
        <f t="shared" si="2801"/>
        <v>5.0326414502706029E-2</v>
      </c>
      <c r="EK1458" s="22">
        <f t="shared" si="2802"/>
        <v>2.6581421325232668E-2</v>
      </c>
      <c r="EL1458" s="93">
        <f t="shared" si="2803"/>
        <v>1.6334542344960911E-2</v>
      </c>
      <c r="EM1458" s="93">
        <f t="shared" si="2804"/>
        <v>5.6409088425261371E-2</v>
      </c>
      <c r="EN1458" s="93">
        <f t="shared" si="2805"/>
        <v>0.33199205989585984</v>
      </c>
      <c r="EO1458" s="93">
        <f t="shared" si="2806"/>
        <v>3.3345977823650625</v>
      </c>
      <c r="EP1458" s="93">
        <f t="shared" si="2807"/>
        <v>1.7612688978362683</v>
      </c>
      <c r="ER1458">
        <f t="shared" si="2736"/>
        <v>3.9721946375372399</v>
      </c>
      <c r="ES1458">
        <f t="shared" si="2737"/>
        <v>3.9375411085444139</v>
      </c>
      <c r="ET1458">
        <f t="shared" si="2738"/>
        <v>3.9031919734725355</v>
      </c>
      <c r="EU1458">
        <f t="shared" si="2739"/>
        <v>3.8668415909949525</v>
      </c>
      <c r="EV1458">
        <f t="shared" si="2740"/>
        <v>3.8285526468540958</v>
      </c>
      <c r="EW1458">
        <f t="shared" si="2741"/>
        <v>3.7883906344048808</v>
      </c>
      <c r="EX1458">
        <f t="shared" si="2742"/>
        <v>3.7464236689477679</v>
      </c>
      <c r="EY1458">
        <f t="shared" si="2743"/>
        <v>3.7027222963867348</v>
      </c>
      <c r="EZ1458">
        <f t="shared" si="2744"/>
        <v>3.6573592969596516</v>
      </c>
      <c r="FA1458">
        <f t="shared" si="2745"/>
        <v>3.6104094847994928</v>
      </c>
      <c r="FB1458">
        <f t="shared" si="2746"/>
        <v>3.5675760659341442</v>
      </c>
      <c r="FC1458">
        <f t="shared" si="2747"/>
        <v>3.5241703746598292</v>
      </c>
      <c r="FD1458">
        <f t="shared" si="2748"/>
        <v>3.4802260636753011</v>
      </c>
      <c r="FE1458">
        <f t="shared" si="2749"/>
        <v>3.4357768539565767</v>
      </c>
      <c r="FF1458">
        <f t="shared" si="2750"/>
        <v>3.3908564926270439</v>
      </c>
      <c r="FG1458">
        <f t="shared" si="2751"/>
        <v>3.3454987113431089</v>
      </c>
      <c r="FH1458">
        <f t="shared" si="2752"/>
        <v>3.2997371852649389</v>
      </c>
      <c r="FI1458">
        <f t="shared" si="2753"/>
        <v>3.2536054926791622</v>
      </c>
      <c r="FJ1458">
        <f t="shared" si="2754"/>
        <v>3.2071370753388</v>
      </c>
      <c r="FK1458">
        <f t="shared" si="2755"/>
        <v>82.169495189141088</v>
      </c>
      <c r="FL1458" s="22">
        <v>150.68838791328818</v>
      </c>
      <c r="FM1458" s="22">
        <v>150.68819069395261</v>
      </c>
      <c r="FN1458" s="91">
        <v>150.68770684352177</v>
      </c>
      <c r="FO1458" s="22">
        <v>150.68437952100618</v>
      </c>
      <c r="FP1458" s="22">
        <v>150.67264141024805</v>
      </c>
      <c r="FQ1458" s="22">
        <v>150.59517755931489</v>
      </c>
      <c r="FR1458" s="22">
        <f t="shared" si="2808"/>
        <v>1.9721933557548255E-4</v>
      </c>
      <c r="FS1458" s="91">
        <f t="shared" si="2809"/>
        <v>6.8106976641502115E-4</v>
      </c>
      <c r="FT1458" s="22">
        <f t="shared" si="2810"/>
        <v>4.0083922820031148E-3</v>
      </c>
      <c r="FU1458" s="22">
        <f t="shared" si="2811"/>
        <v>1.574650304013403E-2</v>
      </c>
      <c r="FV1458" s="22">
        <f t="shared" si="2812"/>
        <v>9.3210353973290694E-2</v>
      </c>
      <c r="FW1458" s="93">
        <f t="shared" si="2813"/>
        <v>1.3087892060333808E-2</v>
      </c>
      <c r="FX1458" s="93">
        <f t="shared" si="2814"/>
        <v>4.5197229583936786E-2</v>
      </c>
      <c r="FY1458" s="93">
        <f t="shared" si="2815"/>
        <v>0.2660053861820923</v>
      </c>
      <c r="FZ1458" s="93">
        <f t="shared" si="2816"/>
        <v>1.0449712322355698</v>
      </c>
      <c r="GA1458" s="93">
        <f t="shared" si="2817"/>
        <v>6.1856361504728206</v>
      </c>
    </row>
    <row r="1459" spans="1:183" x14ac:dyDescent="0.4">
      <c r="A1459" s="16">
        <v>43063</v>
      </c>
      <c r="B1459" s="2">
        <v>1.4499999999999999E-2</v>
      </c>
      <c r="C1459" s="2">
        <v>1.6200000000000003E-2</v>
      </c>
      <c r="D1459" s="2">
        <v>1.7600000000000001E-2</v>
      </c>
      <c r="E1459" s="2">
        <v>2.0799999999999999E-2</v>
      </c>
      <c r="F1459" s="2">
        <v>2.35E-2</v>
      </c>
      <c r="G1459" s="5"/>
      <c r="H1459" s="4">
        <f t="shared" si="2756"/>
        <v>1.4499999999999999E-2</v>
      </c>
      <c r="I1459" s="4">
        <f t="shared" si="2757"/>
        <v>1.6300000000000002E-2</v>
      </c>
      <c r="J1459" s="4">
        <f t="shared" si="2758"/>
        <v>1.695E-2</v>
      </c>
      <c r="K1459" s="4">
        <f t="shared" si="2759"/>
        <v>1.7600000000000001E-2</v>
      </c>
      <c r="L1459" s="4">
        <f t="shared" si="2820"/>
        <v>1.8133333333333335E-2</v>
      </c>
      <c r="M1459" s="4">
        <f t="shared" si="2820"/>
        <v>1.8666666666666668E-2</v>
      </c>
      <c r="N1459" s="4">
        <f t="shared" si="2820"/>
        <v>1.9200000000000002E-2</v>
      </c>
      <c r="O1459" s="4">
        <f t="shared" si="2820"/>
        <v>1.9733333333333332E-2</v>
      </c>
      <c r="P1459" s="4">
        <f t="shared" si="2820"/>
        <v>2.0266666666666665E-2</v>
      </c>
      <c r="Q1459" s="4">
        <f t="shared" si="2760"/>
        <v>2.0799999999999999E-2</v>
      </c>
      <c r="R1459" s="4">
        <f t="shared" si="2818"/>
        <v>2.1070000000000002E-2</v>
      </c>
      <c r="S1459" s="4">
        <f t="shared" si="2818"/>
        <v>2.1339999999999998E-2</v>
      </c>
      <c r="T1459" s="4">
        <f t="shared" si="2818"/>
        <v>2.1609999999999997E-2</v>
      </c>
      <c r="U1459" s="4">
        <f t="shared" si="2818"/>
        <v>2.188E-2</v>
      </c>
      <c r="V1459" s="4">
        <f t="shared" si="2818"/>
        <v>2.215E-2</v>
      </c>
      <c r="W1459" s="4">
        <f t="shared" si="2818"/>
        <v>2.2419999999999999E-2</v>
      </c>
      <c r="X1459" s="4">
        <f t="shared" si="2818"/>
        <v>2.2690000000000002E-2</v>
      </c>
      <c r="Y1459" s="4">
        <f t="shared" si="2818"/>
        <v>2.2960000000000001E-2</v>
      </c>
      <c r="Z1459" s="4">
        <f t="shared" si="2818"/>
        <v>2.3230000000000001E-2</v>
      </c>
      <c r="AA1459" s="4">
        <f t="shared" si="2762"/>
        <v>2.35E-2</v>
      </c>
      <c r="AB1459" s="4"/>
      <c r="AC1459">
        <v>99.280218416480523</v>
      </c>
      <c r="AD1459" s="95">
        <v>99.275290380224348</v>
      </c>
      <c r="AE1459" s="95">
        <v>99.280218416480523</v>
      </c>
      <c r="AF1459" s="95">
        <f t="shared" si="2763"/>
        <v>4.9280362561745505E-3</v>
      </c>
      <c r="AG1459" s="95">
        <f t="shared" si="2764"/>
        <v>0</v>
      </c>
      <c r="AH1459" s="59">
        <f t="shared" si="2765"/>
        <v>0.49637645190318158</v>
      </c>
      <c r="AI1459" s="59">
        <f t="shared" si="2766"/>
        <v>0</v>
      </c>
      <c r="AJ1459" s="4"/>
      <c r="AK1459">
        <v>98.399472555211233</v>
      </c>
      <c r="AL1459" s="96">
        <v>98.399472555211233</v>
      </c>
      <c r="AM1459" s="59">
        <v>98.389712397253049</v>
      </c>
      <c r="AN1459" s="95">
        <f t="shared" si="2767"/>
        <v>0</v>
      </c>
      <c r="AO1459" s="95">
        <f t="shared" si="2768"/>
        <v>9.760157958183413E-3</v>
      </c>
      <c r="AP1459" s="59">
        <f t="shared" si="2769"/>
        <v>0</v>
      </c>
      <c r="AQ1459" s="59">
        <f t="shared" si="2699"/>
        <v>0.99189128810696203</v>
      </c>
      <c r="AS1459" s="7">
        <f t="shared" si="2700"/>
        <v>2.9784065524944157</v>
      </c>
      <c r="AT1459" s="7">
        <f t="shared" si="2701"/>
        <v>2.9516913719175917</v>
      </c>
      <c r="AU1459" s="7">
        <f t="shared" si="2702"/>
        <v>2.9249998290125752</v>
      </c>
      <c r="AV1459" s="7">
        <f t="shared" si="2703"/>
        <v>99.452780686270088</v>
      </c>
      <c r="AW1459" s="22">
        <v>108.30838878662752</v>
      </c>
      <c r="AX1459" s="22">
        <v>108.30824094553984</v>
      </c>
      <c r="AY1459" s="91">
        <v>108.30787843969468</v>
      </c>
      <c r="AZ1459" s="22">
        <v>108.28845664119112</v>
      </c>
      <c r="BA1459" s="22">
        <v>108.30838878662752</v>
      </c>
      <c r="BB1459" s="11">
        <v>108.30838878662752</v>
      </c>
      <c r="BC1459" s="46">
        <f t="shared" si="2770"/>
        <v>1.4784108768139959E-4</v>
      </c>
      <c r="BD1459" s="92">
        <f t="shared" si="2771"/>
        <v>5.1034693284179866E-4</v>
      </c>
      <c r="BE1459" s="92">
        <f t="shared" si="2772"/>
        <v>1.9932145436399651E-2</v>
      </c>
      <c r="BF1459" s="92">
        <f t="shared" si="2773"/>
        <v>0</v>
      </c>
      <c r="BG1459" s="11">
        <f t="shared" si="2704"/>
        <v>0</v>
      </c>
      <c r="BH1459" s="93">
        <f t="shared" si="2774"/>
        <v>1.3650012647926403E-2</v>
      </c>
      <c r="BI1459" s="93">
        <f t="shared" si="2775"/>
        <v>4.7119797326798524E-2</v>
      </c>
      <c r="BJ1459" s="93">
        <f t="shared" si="2776"/>
        <v>1.8403140938295086</v>
      </c>
      <c r="BK1459" s="93">
        <f t="shared" si="2777"/>
        <v>0</v>
      </c>
      <c r="BL1459" s="93">
        <f t="shared" si="2778"/>
        <v>0</v>
      </c>
      <c r="BM1459">
        <f t="shared" si="2705"/>
        <v>2.482005460412013</v>
      </c>
      <c r="BN1459">
        <f t="shared" si="2706"/>
        <v>2.4597428099313263</v>
      </c>
      <c r="BO1459">
        <f t="shared" si="2707"/>
        <v>2.4374998575104789</v>
      </c>
      <c r="BP1459">
        <f t="shared" si="2708"/>
        <v>2.4139024438415073</v>
      </c>
      <c r="BQ1459">
        <f t="shared" si="2709"/>
        <v>2.3896852813701965</v>
      </c>
      <c r="BR1459">
        <f t="shared" si="2710"/>
        <v>2.3644618546090186</v>
      </c>
      <c r="BS1459">
        <f t="shared" si="2711"/>
        <v>2.3382697721103596</v>
      </c>
      <c r="BT1459">
        <f t="shared" si="2712"/>
        <v>2.3111477448338316</v>
      </c>
      <c r="BU1459">
        <f t="shared" si="2713"/>
        <v>2.2831354915157536</v>
      </c>
      <c r="BV1459">
        <f t="shared" si="2714"/>
        <v>92.425219344594282</v>
      </c>
      <c r="BX1459" s="22">
        <v>113.90549534983947</v>
      </c>
      <c r="BY1459" s="22">
        <v>113.90537214893307</v>
      </c>
      <c r="BZ1459" s="91">
        <v>113.90507006072878</v>
      </c>
      <c r="CA1459" s="91">
        <v>113.90299387666697</v>
      </c>
      <c r="CB1459" s="22">
        <v>113.85757505856922</v>
      </c>
      <c r="CC1459" s="11">
        <v>113.90549534983947</v>
      </c>
      <c r="CD1459" s="11">
        <f t="shared" si="2779"/>
        <v>1.2320090640116632E-4</v>
      </c>
      <c r="CE1459" s="90">
        <f t="shared" si="2780"/>
        <v>4.2528911069439346E-4</v>
      </c>
      <c r="CF1459" s="22">
        <f t="shared" si="2781"/>
        <v>2.5014731725008232E-3</v>
      </c>
      <c r="CG1459" s="22">
        <f t="shared" si="2782"/>
        <v>4.7920291270244775E-2</v>
      </c>
      <c r="CH1459" s="11">
        <f t="shared" si="2715"/>
        <v>0</v>
      </c>
      <c r="CI1459" s="93">
        <f t="shared" si="2819"/>
        <v>1.0816063441256959E-2</v>
      </c>
      <c r="CJ1459" s="93">
        <f t="shared" si="2784"/>
        <v>3.7337014284358913E-2</v>
      </c>
      <c r="CK1459" s="93">
        <f t="shared" si="2785"/>
        <v>0.21960952496787053</v>
      </c>
      <c r="CL1459" s="93">
        <f t="shared" si="2786"/>
        <v>4.2070218932867594</v>
      </c>
      <c r="CM1459" s="93">
        <f t="shared" si="2787"/>
        <v>0</v>
      </c>
      <c r="CO1459">
        <f t="shared" si="2716"/>
        <v>5.9568131049888313</v>
      </c>
      <c r="CP1459">
        <f t="shared" si="2717"/>
        <v>5.9033827438351834</v>
      </c>
      <c r="CQ1459">
        <f t="shared" si="2718"/>
        <v>5.8499996580251503</v>
      </c>
      <c r="CR1459">
        <f t="shared" si="2719"/>
        <v>5.7933658652196174</v>
      </c>
      <c r="CS1459">
        <f t="shared" si="2720"/>
        <v>5.7352446752884712</v>
      </c>
      <c r="CT1459">
        <f t="shared" si="2721"/>
        <v>100.25318263542239</v>
      </c>
      <c r="CV1459" s="22">
        <v>129.49300937664535</v>
      </c>
      <c r="CW1459" s="22">
        <v>129.49271369446996</v>
      </c>
      <c r="CX1459" s="22">
        <v>129.49198868277963</v>
      </c>
      <c r="CY1459" s="22">
        <v>129.4703789769388</v>
      </c>
      <c r="CZ1459" s="22">
        <v>129.48284052131669</v>
      </c>
      <c r="DA1459" s="22">
        <v>129.49300937664535</v>
      </c>
      <c r="DB1459" s="22">
        <f t="shared" si="2788"/>
        <v>2.9568217539122088E-4</v>
      </c>
      <c r="DC1459" s="91">
        <f t="shared" si="2789"/>
        <v>1.020693865712019E-3</v>
      </c>
      <c r="DD1459" s="22">
        <f t="shared" si="2790"/>
        <v>2.2630399706542903E-2</v>
      </c>
      <c r="DE1459" s="22">
        <f t="shared" si="2791"/>
        <v>1.0168855328657855E-2</v>
      </c>
      <c r="DF1459" s="22">
        <f t="shared" si="2792"/>
        <v>0</v>
      </c>
      <c r="DG1459" s="93">
        <f t="shared" si="2793"/>
        <v>2.2833833024236479E-2</v>
      </c>
      <c r="DH1459" s="93">
        <f t="shared" si="2794"/>
        <v>7.8822314086717471E-2</v>
      </c>
      <c r="DI1459" s="93">
        <f t="shared" si="2795"/>
        <v>1.7476155520271968</v>
      </c>
      <c r="DJ1459" s="93">
        <f t="shared" si="2796"/>
        <v>0.78528218454484811</v>
      </c>
      <c r="DK1459" s="93">
        <f t="shared" si="2797"/>
        <v>0</v>
      </c>
      <c r="DM1459">
        <f t="shared" si="2722"/>
        <v>4.964010920824026</v>
      </c>
      <c r="DN1459">
        <f t="shared" si="2723"/>
        <v>4.9194856198626526</v>
      </c>
      <c r="DO1459">
        <f t="shared" si="2724"/>
        <v>4.8749997150209579</v>
      </c>
      <c r="DP1459">
        <f t="shared" si="2725"/>
        <v>4.8278048876830146</v>
      </c>
      <c r="DQ1459">
        <f t="shared" si="2726"/>
        <v>4.7793705627403931</v>
      </c>
      <c r="DR1459">
        <f t="shared" si="2727"/>
        <v>4.7289237092180372</v>
      </c>
      <c r="DS1459">
        <f t="shared" si="2728"/>
        <v>4.6765395442207192</v>
      </c>
      <c r="DT1459">
        <f t="shared" si="2729"/>
        <v>4.6222954896676631</v>
      </c>
      <c r="DU1459">
        <f t="shared" si="2730"/>
        <v>4.5662709830315071</v>
      </c>
      <c r="DV1459">
        <f t="shared" si="2731"/>
        <v>4.5085472851021597</v>
      </c>
      <c r="DW1459">
        <f t="shared" si="2732"/>
        <v>4.4555881974036495</v>
      </c>
      <c r="DX1459">
        <f t="shared" si="2733"/>
        <v>4.4020757247995412</v>
      </c>
      <c r="DY1459">
        <f t="shared" si="2734"/>
        <v>4.3480451451655844</v>
      </c>
      <c r="DZ1459">
        <f t="shared" si="2735"/>
        <v>90.16416594616922</v>
      </c>
      <c r="EA1459" s="22">
        <v>150.83897430913055</v>
      </c>
      <c r="EB1459" s="22">
        <v>150.83872790731772</v>
      </c>
      <c r="EC1459" s="22">
        <v>150.83812373090913</v>
      </c>
      <c r="ED1459" s="22">
        <v>150.83397136278552</v>
      </c>
      <c r="EE1459" s="22">
        <v>150.78867262199199</v>
      </c>
      <c r="EF1459" s="22">
        <v>150.81240139736357</v>
      </c>
      <c r="EG1459" s="22">
        <f t="shared" si="2798"/>
        <v>2.4640181283075435E-4</v>
      </c>
      <c r="EH1459" s="91">
        <f t="shared" si="2799"/>
        <v>8.5057822141720862E-4</v>
      </c>
      <c r="EI1459" s="22">
        <f t="shared" si="2800"/>
        <v>5.0029463450300682E-3</v>
      </c>
      <c r="EJ1459" s="22">
        <f t="shared" si="2801"/>
        <v>5.0301687138556872E-2</v>
      </c>
      <c r="EK1459" s="22">
        <f t="shared" si="2802"/>
        <v>2.6572911766976404E-2</v>
      </c>
      <c r="EL1459" s="93">
        <f t="shared" si="2803"/>
        <v>1.6335420865815263E-2</v>
      </c>
      <c r="EM1459" s="93">
        <f t="shared" si="2804"/>
        <v>5.6389817373991624E-2</v>
      </c>
      <c r="EN1459" s="93">
        <f t="shared" si="2805"/>
        <v>0.33167464628717191</v>
      </c>
      <c r="EO1459" s="93">
        <f t="shared" si="2806"/>
        <v>3.3347937672572745</v>
      </c>
      <c r="EP1459" s="93">
        <f t="shared" si="2807"/>
        <v>1.7616741222674768</v>
      </c>
      <c r="ER1459">
        <f t="shared" si="2736"/>
        <v>3.9712087366592206</v>
      </c>
      <c r="ES1459">
        <f t="shared" si="2737"/>
        <v>3.9355884958901219</v>
      </c>
      <c r="ET1459">
        <f t="shared" si="2738"/>
        <v>3.8999997720167667</v>
      </c>
      <c r="EU1459">
        <f t="shared" si="2739"/>
        <v>3.8622439101464114</v>
      </c>
      <c r="EV1459">
        <f t="shared" si="2740"/>
        <v>3.8234964501923141</v>
      </c>
      <c r="EW1459">
        <f t="shared" si="2741"/>
        <v>3.78313896737443</v>
      </c>
      <c r="EX1459">
        <f t="shared" si="2742"/>
        <v>3.7412316353765753</v>
      </c>
      <c r="EY1459">
        <f t="shared" si="2743"/>
        <v>3.6978363917341306</v>
      </c>
      <c r="EZ1459">
        <f t="shared" si="2744"/>
        <v>3.6530167864252059</v>
      </c>
      <c r="FA1459">
        <f t="shared" si="2745"/>
        <v>3.6068378280817281</v>
      </c>
      <c r="FB1459">
        <f t="shared" si="2746"/>
        <v>3.5644705579229194</v>
      </c>
      <c r="FC1459">
        <f t="shared" si="2747"/>
        <v>3.5216605798396325</v>
      </c>
      <c r="FD1459">
        <f t="shared" si="2748"/>
        <v>3.4784361161324675</v>
      </c>
      <c r="FE1459">
        <f t="shared" si="2749"/>
        <v>3.434825369377875</v>
      </c>
      <c r="FF1459">
        <f t="shared" si="2750"/>
        <v>3.3908564926270439</v>
      </c>
      <c r="FG1459">
        <f t="shared" si="2751"/>
        <v>3.3465575600550914</v>
      </c>
      <c r="FH1459">
        <f t="shared" si="2752"/>
        <v>3.30195653810163</v>
      </c>
      <c r="FI1459">
        <f t="shared" si="2753"/>
        <v>3.2570812571421355</v>
      </c>
      <c r="FJ1459">
        <f t="shared" si="2754"/>
        <v>3.2119593837282014</v>
      </c>
      <c r="FK1459">
        <f t="shared" si="2755"/>
        <v>82.332078229257576</v>
      </c>
      <c r="FL1459" s="22">
        <v>150.81516152065859</v>
      </c>
      <c r="FM1459" s="22">
        <v>150.81496439920835</v>
      </c>
      <c r="FN1459" s="91">
        <v>150.81448105808147</v>
      </c>
      <c r="FO1459" s="22">
        <v>150.8111591635826</v>
      </c>
      <c r="FP1459" s="22">
        <v>150.79942425291938</v>
      </c>
      <c r="FQ1459" s="22">
        <v>150.72177488396972</v>
      </c>
      <c r="FR1459" s="22">
        <f t="shared" si="2808"/>
        <v>1.9712145024186611E-4</v>
      </c>
      <c r="FS1459" s="91">
        <f t="shared" si="2809"/>
        <v>6.8046257712239822E-4</v>
      </c>
      <c r="FT1459" s="22">
        <f t="shared" si="2810"/>
        <v>4.0023570759899485E-3</v>
      </c>
      <c r="FU1459" s="22">
        <f t="shared" si="2811"/>
        <v>1.5737267739211802E-2</v>
      </c>
      <c r="FV1459" s="22">
        <f t="shared" si="2812"/>
        <v>9.3386636688876479E-2</v>
      </c>
      <c r="FW1459" s="93">
        <f t="shared" si="2813"/>
        <v>1.3070400101309741E-2</v>
      </c>
      <c r="FX1459" s="93">
        <f t="shared" si="2814"/>
        <v>4.5118976783324855E-2</v>
      </c>
      <c r="FY1459" s="93">
        <f t="shared" si="2815"/>
        <v>0.26538161254044129</v>
      </c>
      <c r="FZ1459" s="93">
        <f t="shared" si="2816"/>
        <v>1.043480481705821</v>
      </c>
      <c r="GA1459" s="93">
        <f t="shared" si="2817"/>
        <v>6.1921252311283315</v>
      </c>
    </row>
    <row r="1460" spans="1:183" x14ac:dyDescent="0.4">
      <c r="A1460" s="16">
        <v>43070</v>
      </c>
      <c r="B1460" s="2">
        <v>1.44E-2</v>
      </c>
      <c r="C1460" s="2">
        <v>1.6200000000000003E-2</v>
      </c>
      <c r="D1460" s="2">
        <v>1.77E-2</v>
      </c>
      <c r="E1460" s="2">
        <v>2.1000000000000001E-2</v>
      </c>
      <c r="F1460" s="2">
        <v>2.3599999999999999E-2</v>
      </c>
      <c r="G1460" s="5"/>
      <c r="H1460" s="4">
        <f t="shared" si="2756"/>
        <v>1.44E-2</v>
      </c>
      <c r="I1460" s="4">
        <f t="shared" si="2757"/>
        <v>1.6300000000000002E-2</v>
      </c>
      <c r="J1460" s="4">
        <f t="shared" si="2758"/>
        <v>1.7000000000000001E-2</v>
      </c>
      <c r="K1460" s="4">
        <f t="shared" si="2759"/>
        <v>1.77E-2</v>
      </c>
      <c r="L1460" s="4">
        <f t="shared" si="2820"/>
        <v>1.8250000000000002E-2</v>
      </c>
      <c r="M1460" s="4">
        <f t="shared" si="2820"/>
        <v>1.8800000000000001E-2</v>
      </c>
      <c r="N1460" s="4">
        <f t="shared" si="2820"/>
        <v>1.9349999999999999E-2</v>
      </c>
      <c r="O1460" s="4">
        <f t="shared" si="2820"/>
        <v>1.9900000000000001E-2</v>
      </c>
      <c r="P1460" s="4">
        <f t="shared" si="2820"/>
        <v>2.0450000000000003E-2</v>
      </c>
      <c r="Q1460" s="4">
        <f t="shared" si="2760"/>
        <v>2.1000000000000001E-2</v>
      </c>
      <c r="R1460" s="4">
        <f t="shared" si="2818"/>
        <v>2.1260000000000001E-2</v>
      </c>
      <c r="S1460" s="4">
        <f t="shared" si="2818"/>
        <v>2.1520000000000004E-2</v>
      </c>
      <c r="T1460" s="4">
        <f t="shared" si="2818"/>
        <v>2.1780000000000001E-2</v>
      </c>
      <c r="U1460" s="4">
        <f t="shared" si="2818"/>
        <v>2.2040000000000001E-2</v>
      </c>
      <c r="V1460" s="4">
        <f t="shared" si="2818"/>
        <v>2.23E-2</v>
      </c>
      <c r="W1460" s="4">
        <f t="shared" si="2818"/>
        <v>2.256E-2</v>
      </c>
      <c r="X1460" s="4">
        <f t="shared" si="2818"/>
        <v>2.282E-2</v>
      </c>
      <c r="Y1460" s="4">
        <f t="shared" si="2818"/>
        <v>2.308E-2</v>
      </c>
      <c r="Z1460" s="4">
        <f t="shared" si="2818"/>
        <v>2.334E-2</v>
      </c>
      <c r="AA1460" s="4">
        <f t="shared" si="2762"/>
        <v>2.3599999999999999E-2</v>
      </c>
      <c r="AB1460" s="4"/>
      <c r="AC1460">
        <v>99.285146942017462</v>
      </c>
      <c r="AD1460" s="95">
        <v>99.280218416480523</v>
      </c>
      <c r="AE1460" s="95">
        <v>99.285146942017462</v>
      </c>
      <c r="AF1460" s="95">
        <f t="shared" si="2763"/>
        <v>4.9285255369397873E-3</v>
      </c>
      <c r="AG1460" s="95">
        <f t="shared" si="2764"/>
        <v>0</v>
      </c>
      <c r="AH1460" s="59">
        <f t="shared" si="2765"/>
        <v>0.49640109208057548</v>
      </c>
      <c r="AI1460" s="59">
        <f t="shared" si="2766"/>
        <v>0</v>
      </c>
      <c r="AJ1460" s="4"/>
      <c r="AK1460">
        <v>98.399472555211233</v>
      </c>
      <c r="AL1460" s="96">
        <v>98.399472555211233</v>
      </c>
      <c r="AM1460" s="59">
        <v>98.389712397253049</v>
      </c>
      <c r="AN1460" s="95">
        <f t="shared" si="2767"/>
        <v>0</v>
      </c>
      <c r="AO1460" s="95">
        <f t="shared" si="2768"/>
        <v>9.760157958183413E-3</v>
      </c>
      <c r="AP1460" s="59">
        <f t="shared" si="2769"/>
        <v>0</v>
      </c>
      <c r="AQ1460" s="59">
        <f t="shared" si="2699"/>
        <v>0.99189128810696203</v>
      </c>
      <c r="AS1460" s="7">
        <f t="shared" si="2700"/>
        <v>2.978554408260524</v>
      </c>
      <c r="AT1460" s="7">
        <f t="shared" si="2701"/>
        <v>2.9516913719175917</v>
      </c>
      <c r="AU1460" s="7">
        <f t="shared" si="2702"/>
        <v>2.9247823083888074</v>
      </c>
      <c r="AV1460" s="7">
        <f t="shared" si="2703"/>
        <v>99.433066083027796</v>
      </c>
      <c r="AW1460" s="22">
        <v>108.28860449695723</v>
      </c>
      <c r="AX1460" s="22">
        <v>108.28845664119112</v>
      </c>
      <c r="AY1460" s="91">
        <v>108.28809417159472</v>
      </c>
      <c r="AZ1460" s="22">
        <v>108.26867725790092</v>
      </c>
      <c r="BA1460" s="22">
        <v>108.28860449695723</v>
      </c>
      <c r="BB1460" s="11">
        <v>108.28860449695723</v>
      </c>
      <c r="BC1460" s="46">
        <f t="shared" si="2770"/>
        <v>1.4785576611586748E-4</v>
      </c>
      <c r="BD1460" s="92">
        <f t="shared" si="2771"/>
        <v>5.1032536251227612E-4</v>
      </c>
      <c r="BE1460" s="92">
        <f t="shared" si="2772"/>
        <v>1.9927239056315216E-2</v>
      </c>
      <c r="BF1460" s="92">
        <f t="shared" si="2773"/>
        <v>0</v>
      </c>
      <c r="BG1460" s="11">
        <f t="shared" si="2704"/>
        <v>0</v>
      </c>
      <c r="BH1460" s="93">
        <f t="shared" si="2774"/>
        <v>1.3653861992470503E-2</v>
      </c>
      <c r="BI1460" s="93">
        <f t="shared" si="2775"/>
        <v>4.7126414167301928E-2</v>
      </c>
      <c r="BJ1460" s="93">
        <f t="shared" si="2776"/>
        <v>1.840197234869265</v>
      </c>
      <c r="BK1460" s="93">
        <f t="shared" si="2777"/>
        <v>0</v>
      </c>
      <c r="BL1460" s="93">
        <f t="shared" si="2778"/>
        <v>0</v>
      </c>
      <c r="BM1460">
        <f t="shared" si="2705"/>
        <v>2.4821286735504366</v>
      </c>
      <c r="BN1460">
        <f t="shared" si="2706"/>
        <v>2.4597428099313263</v>
      </c>
      <c r="BO1460">
        <f t="shared" si="2707"/>
        <v>2.437318590324006</v>
      </c>
      <c r="BP1460">
        <f t="shared" si="2708"/>
        <v>2.4134239340540726</v>
      </c>
      <c r="BQ1460">
        <f t="shared" si="2709"/>
        <v>2.38899467221407</v>
      </c>
      <c r="BR1460">
        <f t="shared" si="2710"/>
        <v>2.3635250321474235</v>
      </c>
      <c r="BS1460">
        <f t="shared" si="2711"/>
        <v>2.3370542145271633</v>
      </c>
      <c r="BT1460">
        <f t="shared" si="2712"/>
        <v>2.3096225997532036</v>
      </c>
      <c r="BU1460">
        <f t="shared" si="2713"/>
        <v>2.2812716460683107</v>
      </c>
      <c r="BV1460">
        <f t="shared" si="2714"/>
        <v>92.333795226803872</v>
      </c>
      <c r="BX1460" s="22">
        <v>113.80730267050932</v>
      </c>
      <c r="BY1460" s="22">
        <v>113.80717945737089</v>
      </c>
      <c r="BZ1460" s="91">
        <v>113.80687739937389</v>
      </c>
      <c r="CA1460" s="91">
        <v>113.80480234250255</v>
      </c>
      <c r="CB1460" s="22">
        <v>113.75943373254623</v>
      </c>
      <c r="CC1460" s="11">
        <v>113.80730267050932</v>
      </c>
      <c r="CD1460" s="11">
        <f t="shared" si="2779"/>
        <v>1.2321313842278414E-4</v>
      </c>
      <c r="CE1460" s="90">
        <f t="shared" si="2780"/>
        <v>4.2527113542689676E-4</v>
      </c>
      <c r="CF1460" s="22">
        <f t="shared" si="2781"/>
        <v>2.5003280067608102E-3</v>
      </c>
      <c r="CG1460" s="22">
        <f t="shared" si="2782"/>
        <v>4.7868937963087888E-2</v>
      </c>
      <c r="CH1460" s="11">
        <f t="shared" si="2715"/>
        <v>0</v>
      </c>
      <c r="CI1460" s="93">
        <f t="shared" si="2819"/>
        <v>1.0826470317067986E-2</v>
      </c>
      <c r="CJ1460" s="93">
        <f t="shared" si="2784"/>
        <v>3.7367649126886525E-2</v>
      </c>
      <c r="CK1460" s="93">
        <f t="shared" si="2785"/>
        <v>0.21969838034029038</v>
      </c>
      <c r="CL1460" s="93">
        <f t="shared" si="2786"/>
        <v>4.2061393987762159</v>
      </c>
      <c r="CM1460" s="93">
        <f t="shared" si="2787"/>
        <v>0</v>
      </c>
      <c r="CO1460">
        <f t="shared" si="2716"/>
        <v>5.957108816521048</v>
      </c>
      <c r="CP1460">
        <f t="shared" si="2717"/>
        <v>5.9033827438351834</v>
      </c>
      <c r="CQ1460">
        <f t="shared" si="2718"/>
        <v>5.8495646167776147</v>
      </c>
      <c r="CR1460">
        <f t="shared" si="2719"/>
        <v>5.7922174417297745</v>
      </c>
      <c r="CS1460">
        <f t="shared" si="2720"/>
        <v>5.7335872133137684</v>
      </c>
      <c r="CT1460">
        <f t="shared" si="2721"/>
        <v>100.21346136305075</v>
      </c>
      <c r="CV1460" s="22">
        <v>129.45034284595317</v>
      </c>
      <c r="CW1460" s="22">
        <v>129.45004713442094</v>
      </c>
      <c r="CX1460" s="22">
        <v>129.44932219522815</v>
      </c>
      <c r="CY1460" s="22">
        <v>129.42772236558704</v>
      </c>
      <c r="CZ1460" s="22">
        <v>129.44017866358971</v>
      </c>
      <c r="DA1460" s="22">
        <v>129.45034284595317</v>
      </c>
      <c r="DB1460" s="22">
        <f t="shared" si="2788"/>
        <v>2.9571153223173496E-4</v>
      </c>
      <c r="DC1460" s="91">
        <f t="shared" si="2789"/>
        <v>1.0206507250245522E-3</v>
      </c>
      <c r="DD1460" s="22">
        <f t="shared" si="2790"/>
        <v>2.2620480366128959E-2</v>
      </c>
      <c r="DE1460" s="22">
        <f t="shared" si="2791"/>
        <v>1.0164182363467944E-2</v>
      </c>
      <c r="DF1460" s="22">
        <f t="shared" si="2792"/>
        <v>0</v>
      </c>
      <c r="DG1460" s="93">
        <f t="shared" si="2793"/>
        <v>2.2843626809365334E-2</v>
      </c>
      <c r="DH1460" s="93">
        <f t="shared" si="2794"/>
        <v>7.8844961132249286E-2</v>
      </c>
      <c r="DI1460" s="93">
        <f t="shared" si="2795"/>
        <v>1.7474252959721774</v>
      </c>
      <c r="DJ1460" s="93">
        <f t="shared" si="2796"/>
        <v>0.78518002656535202</v>
      </c>
      <c r="DK1460" s="93">
        <f t="shared" si="2797"/>
        <v>0</v>
      </c>
      <c r="DM1460">
        <f t="shared" si="2722"/>
        <v>4.9642573471008733</v>
      </c>
      <c r="DN1460">
        <f t="shared" si="2723"/>
        <v>4.9194856198626526</v>
      </c>
      <c r="DO1460">
        <f t="shared" si="2724"/>
        <v>4.874637180648012</v>
      </c>
      <c r="DP1460">
        <f t="shared" si="2725"/>
        <v>4.8268478681081453</v>
      </c>
      <c r="DQ1460">
        <f t="shared" si="2726"/>
        <v>4.7779893444281401</v>
      </c>
      <c r="DR1460">
        <f t="shared" si="2727"/>
        <v>4.727050064294847</v>
      </c>
      <c r="DS1460">
        <f t="shared" si="2728"/>
        <v>4.6741084290543267</v>
      </c>
      <c r="DT1460">
        <f t="shared" si="2729"/>
        <v>4.6192451995064072</v>
      </c>
      <c r="DU1460">
        <f t="shared" si="2730"/>
        <v>4.5625432921366214</v>
      </c>
      <c r="DV1460">
        <f t="shared" si="2731"/>
        <v>4.5040875720392135</v>
      </c>
      <c r="DW1460">
        <f t="shared" si="2732"/>
        <v>4.4509832461324752</v>
      </c>
      <c r="DX1460">
        <f t="shared" si="2733"/>
        <v>4.3973743969111201</v>
      </c>
      <c r="DY1460">
        <f t="shared" si="2734"/>
        <v>4.3432947107083333</v>
      </c>
      <c r="DZ1460">
        <f t="shared" si="2735"/>
        <v>90.064334149512547</v>
      </c>
      <c r="EA1460" s="22">
        <v>150.70708896271458</v>
      </c>
      <c r="EB1460" s="22">
        <v>150.7068425364377</v>
      </c>
      <c r="EC1460" s="22">
        <v>150.7062384204437</v>
      </c>
      <c r="ED1460" s="22">
        <v>150.70208830670106</v>
      </c>
      <c r="EE1460" s="22">
        <v>150.65684451802019</v>
      </c>
      <c r="EF1460" s="22">
        <v>150.6805475353475</v>
      </c>
      <c r="EG1460" s="22">
        <f t="shared" si="2798"/>
        <v>2.4642627687398999E-4</v>
      </c>
      <c r="EH1460" s="91">
        <f t="shared" si="2799"/>
        <v>8.5054227088221523E-4</v>
      </c>
      <c r="EI1460" s="22">
        <f t="shared" si="2800"/>
        <v>5.0006560135216205E-3</v>
      </c>
      <c r="EJ1460" s="22">
        <f t="shared" si="2801"/>
        <v>5.0244444694385493E-2</v>
      </c>
      <c r="EK1460" s="22">
        <f t="shared" si="2802"/>
        <v>2.6541427367078541E-2</v>
      </c>
      <c r="EL1460" s="93">
        <f t="shared" si="2803"/>
        <v>1.6351339447274217E-2</v>
      </c>
      <c r="EM1460" s="93">
        <f t="shared" si="2804"/>
        <v>5.6436779234229795E-2</v>
      </c>
      <c r="EN1460" s="93">
        <f t="shared" si="2805"/>
        <v>0.33181292585107253</v>
      </c>
      <c r="EO1460" s="93">
        <f t="shared" si="2806"/>
        <v>3.3339138218518793</v>
      </c>
      <c r="EP1460" s="93">
        <f t="shared" si="2807"/>
        <v>1.7611266696051022</v>
      </c>
      <c r="ER1460">
        <f t="shared" si="2736"/>
        <v>3.9714058776806986</v>
      </c>
      <c r="ES1460">
        <f t="shared" si="2737"/>
        <v>3.9355884958901219</v>
      </c>
      <c r="ET1460">
        <f t="shared" si="2738"/>
        <v>3.8997097445184097</v>
      </c>
      <c r="EU1460">
        <f t="shared" si="2739"/>
        <v>3.8614782944865165</v>
      </c>
      <c r="EV1460">
        <f t="shared" si="2740"/>
        <v>3.8223914755425121</v>
      </c>
      <c r="EW1460">
        <f t="shared" si="2741"/>
        <v>3.7816400514358772</v>
      </c>
      <c r="EX1460">
        <f t="shared" si="2742"/>
        <v>3.7392867432434613</v>
      </c>
      <c r="EY1460">
        <f t="shared" si="2743"/>
        <v>3.6953961596051257</v>
      </c>
      <c r="EZ1460">
        <f t="shared" si="2744"/>
        <v>3.6500346337092973</v>
      </c>
      <c r="FA1460">
        <f t="shared" si="2745"/>
        <v>3.6032700576313705</v>
      </c>
      <c r="FB1460">
        <f t="shared" si="2746"/>
        <v>3.56078659690598</v>
      </c>
      <c r="FC1460">
        <f t="shared" si="2747"/>
        <v>3.5178995175288965</v>
      </c>
      <c r="FD1460">
        <f t="shared" si="2748"/>
        <v>3.4746357685666669</v>
      </c>
      <c r="FE1460">
        <f t="shared" si="2749"/>
        <v>3.4310222533147634</v>
      </c>
      <c r="FF1460">
        <f t="shared" si="2750"/>
        <v>3.3870858022742736</v>
      </c>
      <c r="FG1460">
        <f t="shared" si="2751"/>
        <v>3.3428531465704499</v>
      </c>
      <c r="FH1460">
        <f t="shared" si="2752"/>
        <v>3.29835089184833</v>
      </c>
      <c r="FI1460">
        <f t="shared" si="2753"/>
        <v>3.2536054926791622</v>
      </c>
      <c r="FJ1460">
        <f t="shared" si="2754"/>
        <v>3.2086432275100667</v>
      </c>
      <c r="FK1460">
        <f t="shared" si="2755"/>
        <v>82.25074452888245</v>
      </c>
      <c r="FL1460" s="22">
        <v>150.68650919364109</v>
      </c>
      <c r="FM1460" s="22">
        <v>150.68631205261963</v>
      </c>
      <c r="FN1460" s="91">
        <v>150.6858287598244</v>
      </c>
      <c r="FO1460" s="22">
        <v>150.68250866883028</v>
      </c>
      <c r="FP1460" s="22">
        <v>150.67078855128551</v>
      </c>
      <c r="FQ1460" s="22">
        <v>150.59322070150944</v>
      </c>
      <c r="FR1460" s="22">
        <f t="shared" si="2808"/>
        <v>1.971410214594016E-4</v>
      </c>
      <c r="FS1460" s="91">
        <f t="shared" si="2809"/>
        <v>6.8043381668303482E-4</v>
      </c>
      <c r="FT1460" s="22">
        <f t="shared" si="2810"/>
        <v>4.0005248108059277E-3</v>
      </c>
      <c r="FU1460" s="22">
        <f t="shared" si="2811"/>
        <v>1.572064235557491E-2</v>
      </c>
      <c r="FV1460" s="22">
        <f t="shared" si="2812"/>
        <v>9.3288492131648582E-2</v>
      </c>
      <c r="FW1460" s="93">
        <f t="shared" si="2813"/>
        <v>1.3082858081612581E-2</v>
      </c>
      <c r="FX1460" s="93">
        <f t="shared" si="2814"/>
        <v>4.5155589596188539E-2</v>
      </c>
      <c r="FY1460" s="93">
        <f t="shared" si="2815"/>
        <v>0.26548659413597647</v>
      </c>
      <c r="FZ1460" s="93">
        <f t="shared" si="2816"/>
        <v>1.0432680695637426</v>
      </c>
      <c r="GA1460" s="93">
        <f t="shared" si="2817"/>
        <v>6.1908987493875349</v>
      </c>
    </row>
    <row r="1461" spans="1:183" x14ac:dyDescent="0.4">
      <c r="A1461" s="16">
        <v>43077</v>
      </c>
      <c r="B1461" s="2">
        <v>1.47E-2</v>
      </c>
      <c r="C1461" s="2">
        <v>1.66E-2</v>
      </c>
      <c r="D1461" s="2">
        <v>1.8000000000000002E-2</v>
      </c>
      <c r="E1461" s="2">
        <v>2.1400000000000002E-2</v>
      </c>
      <c r="F1461" s="2">
        <v>2.3599999999999999E-2</v>
      </c>
      <c r="G1461" s="5"/>
      <c r="H1461" s="4">
        <f t="shared" si="2756"/>
        <v>1.47E-2</v>
      </c>
      <c r="I1461" s="4">
        <f t="shared" si="2757"/>
        <v>1.67E-2</v>
      </c>
      <c r="J1461" s="4">
        <f t="shared" si="2758"/>
        <v>1.7350000000000001E-2</v>
      </c>
      <c r="K1461" s="4">
        <f t="shared" si="2759"/>
        <v>1.8000000000000002E-2</v>
      </c>
      <c r="L1461" s="4">
        <f t="shared" si="2820"/>
        <v>1.8566666666666669E-2</v>
      </c>
      <c r="M1461" s="4">
        <f t="shared" si="2820"/>
        <v>1.9133333333333336E-2</v>
      </c>
      <c r="N1461" s="4">
        <f t="shared" si="2820"/>
        <v>1.9700000000000002E-2</v>
      </c>
      <c r="O1461" s="4">
        <f t="shared" si="2820"/>
        <v>2.0266666666666669E-2</v>
      </c>
      <c r="P1461" s="4">
        <f t="shared" si="2820"/>
        <v>2.0833333333333336E-2</v>
      </c>
      <c r="Q1461" s="4">
        <f t="shared" si="2760"/>
        <v>2.1400000000000002E-2</v>
      </c>
      <c r="R1461" s="4">
        <f t="shared" si="2818"/>
        <v>2.1620000000000004E-2</v>
      </c>
      <c r="S1461" s="4">
        <f t="shared" si="2818"/>
        <v>2.1840000000000005E-2</v>
      </c>
      <c r="T1461" s="4">
        <f t="shared" si="2818"/>
        <v>2.206E-2</v>
      </c>
      <c r="U1461" s="4">
        <f t="shared" si="2818"/>
        <v>2.2280000000000001E-2</v>
      </c>
      <c r="V1461" s="4">
        <f t="shared" si="2818"/>
        <v>2.2499999999999999E-2</v>
      </c>
      <c r="W1461" s="4">
        <f t="shared" si="2818"/>
        <v>2.2720000000000001E-2</v>
      </c>
      <c r="X1461" s="4">
        <f t="shared" si="2818"/>
        <v>2.2940000000000002E-2</v>
      </c>
      <c r="Y1461" s="4">
        <f t="shared" si="2818"/>
        <v>2.316E-2</v>
      </c>
      <c r="Z1461" s="4">
        <f t="shared" si="2818"/>
        <v>2.3379999999999998E-2</v>
      </c>
      <c r="AA1461" s="4">
        <f t="shared" si="2762"/>
        <v>2.3599999999999999E-2</v>
      </c>
      <c r="AB1461" s="4"/>
      <c r="AC1461">
        <v>99.270362833176165</v>
      </c>
      <c r="AD1461" s="95">
        <v>99.265435775263043</v>
      </c>
      <c r="AE1461" s="95">
        <v>99.270362833176165</v>
      </c>
      <c r="AF1461" s="95">
        <f t="shared" si="2763"/>
        <v>4.9270579131217573E-3</v>
      </c>
      <c r="AG1461" s="95">
        <f t="shared" si="2764"/>
        <v>0</v>
      </c>
      <c r="AH1461" s="59">
        <f t="shared" si="2765"/>
        <v>0.49632717887832023</v>
      </c>
      <c r="AI1461" s="59">
        <f t="shared" si="2766"/>
        <v>0</v>
      </c>
      <c r="AJ1461" s="4"/>
      <c r="AK1461">
        <v>98.36044063470851</v>
      </c>
      <c r="AL1461" s="96">
        <v>98.36044063470851</v>
      </c>
      <c r="AM1461" s="59">
        <v>98.350686283343762</v>
      </c>
      <c r="AN1461" s="95">
        <f t="shared" si="2767"/>
        <v>0</v>
      </c>
      <c r="AO1461" s="95">
        <f t="shared" si="2768"/>
        <v>9.754351364748004E-3</v>
      </c>
      <c r="AP1461" s="59">
        <f t="shared" si="2769"/>
        <v>0</v>
      </c>
      <c r="AQ1461" s="59">
        <f t="shared" si="2699"/>
        <v>0.99169455746683388</v>
      </c>
      <c r="AS1461" s="7">
        <f t="shared" si="2700"/>
        <v>2.9781108849952846</v>
      </c>
      <c r="AT1461" s="7">
        <f t="shared" si="2701"/>
        <v>2.950520588500313</v>
      </c>
      <c r="AU1461" s="7">
        <f t="shared" si="2702"/>
        <v>2.9232602677672141</v>
      </c>
      <c r="AV1461" s="7">
        <f t="shared" si="2703"/>
        <v>99.373951576350038</v>
      </c>
      <c r="AW1461" s="22">
        <v>108.22635331786006</v>
      </c>
      <c r="AX1461" s="22">
        <v>108.22620550612268</v>
      </c>
      <c r="AY1461" s="91">
        <v>108.22584331761286</v>
      </c>
      <c r="AZ1461" s="22">
        <v>108.20644087543801</v>
      </c>
      <c r="BA1461" s="22">
        <v>108.22635331786006</v>
      </c>
      <c r="BB1461" s="11">
        <v>108.22635331786006</v>
      </c>
      <c r="BC1461" s="46">
        <f t="shared" si="2770"/>
        <v>1.4781173737787867E-4</v>
      </c>
      <c r="BD1461" s="92">
        <f t="shared" si="2771"/>
        <v>5.1000024720337933E-4</v>
      </c>
      <c r="BE1461" s="92">
        <f t="shared" si="2772"/>
        <v>1.9912442422054255E-2</v>
      </c>
      <c r="BF1461" s="92">
        <f t="shared" si="2773"/>
        <v>0</v>
      </c>
      <c r="BG1461" s="11">
        <f t="shared" si="2704"/>
        <v>0</v>
      </c>
      <c r="BH1461" s="93">
        <f t="shared" si="2774"/>
        <v>1.3657647407166774E-2</v>
      </c>
      <c r="BI1461" s="93">
        <f t="shared" si="2775"/>
        <v>4.7123480702108859E-2</v>
      </c>
      <c r="BJ1461" s="93">
        <f t="shared" si="2776"/>
        <v>1.839888512511509</v>
      </c>
      <c r="BK1461" s="93">
        <f t="shared" si="2777"/>
        <v>0</v>
      </c>
      <c r="BL1461" s="93">
        <f t="shared" si="2778"/>
        <v>0</v>
      </c>
      <c r="BM1461">
        <f t="shared" si="2705"/>
        <v>2.4817590708294039</v>
      </c>
      <c r="BN1461">
        <f t="shared" si="2706"/>
        <v>2.4587671570835941</v>
      </c>
      <c r="BO1461">
        <f t="shared" si="2707"/>
        <v>2.4360502231393451</v>
      </c>
      <c r="BP1461">
        <f t="shared" si="2708"/>
        <v>2.411989115930826</v>
      </c>
      <c r="BQ1461">
        <f t="shared" si="2709"/>
        <v>2.3871213685732555</v>
      </c>
      <c r="BR1461">
        <f t="shared" si="2710"/>
        <v>2.3611848699226341</v>
      </c>
      <c r="BS1461">
        <f t="shared" si="2711"/>
        <v>2.3342207209539385</v>
      </c>
      <c r="BT1461">
        <f t="shared" si="2712"/>
        <v>2.3062712644964467</v>
      </c>
      <c r="BU1461">
        <f t="shared" si="2713"/>
        <v>2.2773799752739206</v>
      </c>
      <c r="BV1461">
        <f t="shared" si="2714"/>
        <v>92.151245275396263</v>
      </c>
      <c r="BX1461" s="22">
        <v>113.60641404180564</v>
      </c>
      <c r="BY1461" s="22">
        <v>113.60629086535781</v>
      </c>
      <c r="BZ1461" s="91">
        <v>113.60598904159963</v>
      </c>
      <c r="CA1461" s="91">
        <v>113.60391657966369</v>
      </c>
      <c r="CB1461" s="22">
        <v>113.55864794797411</v>
      </c>
      <c r="CC1461" s="11">
        <v>113.60641404180564</v>
      </c>
      <c r="CD1461" s="11">
        <f t="shared" si="2779"/>
        <v>1.2317644782910975E-4</v>
      </c>
      <c r="CE1461" s="90">
        <f t="shared" si="2780"/>
        <v>4.2500020600755306E-4</v>
      </c>
      <c r="CF1461" s="22">
        <f t="shared" si="2781"/>
        <v>2.4974621419460163E-3</v>
      </c>
      <c r="CG1461" s="22">
        <f t="shared" si="2782"/>
        <v>4.7766093831526746E-2</v>
      </c>
      <c r="CH1461" s="11">
        <f t="shared" si="2715"/>
        <v>0</v>
      </c>
      <c r="CI1461" s="93">
        <f t="shared" si="2819"/>
        <v>1.0842384989264995E-2</v>
      </c>
      <c r="CJ1461" s="93">
        <f t="shared" si="2784"/>
        <v>3.7409877742568189E-2</v>
      </c>
      <c r="CK1461" s="93">
        <f t="shared" si="2785"/>
        <v>0.21983460731600801</v>
      </c>
      <c r="CL1461" s="93">
        <f t="shared" si="2786"/>
        <v>4.2045243866204123</v>
      </c>
      <c r="CM1461" s="93">
        <f t="shared" si="2787"/>
        <v>0</v>
      </c>
      <c r="CO1461">
        <f t="shared" si="2716"/>
        <v>5.9562217699905693</v>
      </c>
      <c r="CP1461">
        <f t="shared" si="2717"/>
        <v>5.9010411770006259</v>
      </c>
      <c r="CQ1461">
        <f t="shared" si="2718"/>
        <v>5.8465205355344283</v>
      </c>
      <c r="CR1461">
        <f t="shared" si="2719"/>
        <v>5.7887738782339824</v>
      </c>
      <c r="CS1461">
        <f t="shared" si="2720"/>
        <v>5.7290912845758131</v>
      </c>
      <c r="CT1461">
        <f t="shared" si="2721"/>
        <v>100.11423848471969</v>
      </c>
      <c r="CV1461" s="22">
        <v>129.33690713054955</v>
      </c>
      <c r="CW1461" s="22">
        <v>129.33661150707476</v>
      </c>
      <c r="CX1461" s="22">
        <v>129.33588713005511</v>
      </c>
      <c r="CY1461" s="22">
        <v>129.31431185021825</v>
      </c>
      <c r="CZ1461" s="22">
        <v>129.32675463742359</v>
      </c>
      <c r="DA1461" s="22">
        <v>129.33690713054955</v>
      </c>
      <c r="DB1461" s="22">
        <f t="shared" si="2788"/>
        <v>2.9562347478417905E-4</v>
      </c>
      <c r="DC1461" s="91">
        <f t="shared" si="2789"/>
        <v>1.0200004944351804E-3</v>
      </c>
      <c r="DD1461" s="22">
        <f t="shared" si="2790"/>
        <v>2.2595280331302092E-2</v>
      </c>
      <c r="DE1461" s="22">
        <f t="shared" si="2791"/>
        <v>1.0152493125957562E-2</v>
      </c>
      <c r="DF1461" s="22">
        <f t="shared" si="2792"/>
        <v>0</v>
      </c>
      <c r="DG1461" s="93">
        <f t="shared" si="2793"/>
        <v>2.2856853572799901E-2</v>
      </c>
      <c r="DH1461" s="93">
        <f t="shared" si="2794"/>
        <v>7.8863838409682738E-2</v>
      </c>
      <c r="DI1461" s="93">
        <f t="shared" si="2795"/>
        <v>1.7470094834179823</v>
      </c>
      <c r="DJ1461" s="93">
        <f t="shared" si="2796"/>
        <v>0.7849648913987004</v>
      </c>
      <c r="DK1461" s="93">
        <f t="shared" si="2797"/>
        <v>0</v>
      </c>
      <c r="DM1461">
        <f t="shared" si="2722"/>
        <v>4.9635181416588079</v>
      </c>
      <c r="DN1461">
        <f t="shared" si="2723"/>
        <v>4.9175343141671881</v>
      </c>
      <c r="DO1461">
        <f t="shared" si="2724"/>
        <v>4.8721004462786901</v>
      </c>
      <c r="DP1461">
        <f t="shared" si="2725"/>
        <v>4.823978231861652</v>
      </c>
      <c r="DQ1461">
        <f t="shared" si="2726"/>
        <v>4.774242737146511</v>
      </c>
      <c r="DR1461">
        <f t="shared" si="2727"/>
        <v>4.7223697398452682</v>
      </c>
      <c r="DS1461">
        <f t="shared" si="2728"/>
        <v>4.668441441907877</v>
      </c>
      <c r="DT1461">
        <f t="shared" si="2729"/>
        <v>4.6125425289928934</v>
      </c>
      <c r="DU1461">
        <f t="shared" si="2730"/>
        <v>4.5547599505478411</v>
      </c>
      <c r="DV1461">
        <f t="shared" si="2731"/>
        <v>4.4951826963607928</v>
      </c>
      <c r="DW1461">
        <f t="shared" si="2732"/>
        <v>4.4422723071925256</v>
      </c>
      <c r="DX1461">
        <f t="shared" si="2733"/>
        <v>4.3890299055850326</v>
      </c>
      <c r="DY1461">
        <f t="shared" si="2734"/>
        <v>4.335482645667267</v>
      </c>
      <c r="DZ1461">
        <f t="shared" si="2735"/>
        <v>89.914808449096057</v>
      </c>
      <c r="EA1461" s="22">
        <v>150.48711353672041</v>
      </c>
      <c r="EB1461" s="22">
        <v>150.48686718382476</v>
      </c>
      <c r="EC1461" s="22">
        <v>150.4862635363084</v>
      </c>
      <c r="ED1461" s="22">
        <v>150.48211861243652</v>
      </c>
      <c r="EE1461" s="22">
        <v>150.43696024830757</v>
      </c>
      <c r="EF1461" s="22">
        <v>150.46061968120787</v>
      </c>
      <c r="EG1461" s="22">
        <f t="shared" si="2798"/>
        <v>2.463528956582195E-4</v>
      </c>
      <c r="EH1461" s="91">
        <f t="shared" si="2799"/>
        <v>8.5000041201510612E-4</v>
      </c>
      <c r="EI1461" s="22">
        <f t="shared" si="2800"/>
        <v>4.9949242838920327E-3</v>
      </c>
      <c r="EJ1461" s="22">
        <f t="shared" si="2801"/>
        <v>5.0153288412843722E-2</v>
      </c>
      <c r="EK1461" s="22">
        <f t="shared" si="2802"/>
        <v>2.6493855512541131E-2</v>
      </c>
      <c r="EL1461" s="93">
        <f t="shared" si="2803"/>
        <v>1.6370364868358436E-2</v>
      </c>
      <c r="EM1461" s="93">
        <f t="shared" si="2804"/>
        <v>5.64832690347069E-2</v>
      </c>
      <c r="EN1461" s="93">
        <f t="shared" si="2805"/>
        <v>0.33191707691789962</v>
      </c>
      <c r="EO1461" s="93">
        <f t="shared" si="2806"/>
        <v>3.3327297756033976</v>
      </c>
      <c r="EP1461" s="93">
        <f t="shared" si="2807"/>
        <v>1.7605398156617813</v>
      </c>
      <c r="ER1461">
        <f t="shared" si="2736"/>
        <v>3.9708145133270465</v>
      </c>
      <c r="ES1461">
        <f t="shared" si="2737"/>
        <v>3.9340274513337503</v>
      </c>
      <c r="ET1461">
        <f t="shared" si="2738"/>
        <v>3.8976803570229523</v>
      </c>
      <c r="EU1461">
        <f t="shared" si="2739"/>
        <v>3.8591825854893216</v>
      </c>
      <c r="EV1461">
        <f t="shared" si="2740"/>
        <v>3.819394189717209</v>
      </c>
      <c r="EW1461">
        <f t="shared" si="2741"/>
        <v>3.7778957918762148</v>
      </c>
      <c r="EX1461">
        <f t="shared" si="2742"/>
        <v>3.7347531535263019</v>
      </c>
      <c r="EY1461">
        <f t="shared" si="2743"/>
        <v>3.6900340231943147</v>
      </c>
      <c r="EZ1461">
        <f t="shared" si="2744"/>
        <v>3.6438079604382727</v>
      </c>
      <c r="FA1461">
        <f t="shared" si="2745"/>
        <v>3.5961461570886346</v>
      </c>
      <c r="FB1461">
        <f t="shared" si="2746"/>
        <v>3.5538178457540202</v>
      </c>
      <c r="FC1461">
        <f t="shared" si="2747"/>
        <v>3.5112239244680259</v>
      </c>
      <c r="FD1461">
        <f t="shared" si="2748"/>
        <v>3.4683861165338139</v>
      </c>
      <c r="FE1461">
        <f t="shared" si="2749"/>
        <v>3.4253260361560405</v>
      </c>
      <c r="FF1461">
        <f t="shared" si="2750"/>
        <v>3.3820651710409084</v>
      </c>
      <c r="FG1461">
        <f t="shared" si="2751"/>
        <v>3.3386248653547868</v>
      </c>
      <c r="FH1461">
        <f t="shared" si="2752"/>
        <v>3.295026303058664</v>
      </c>
      <c r="FI1461">
        <f t="shared" si="2753"/>
        <v>3.2512904916354413</v>
      </c>
      <c r="FJ1461">
        <f t="shared" si="2754"/>
        <v>3.2074382462257547</v>
      </c>
      <c r="FK1461">
        <f t="shared" si="2755"/>
        <v>82.25074452888245</v>
      </c>
      <c r="FL1461" s="22">
        <v>150.60835971245353</v>
      </c>
      <c r="FM1461" s="22">
        <v>150.60816263013703</v>
      </c>
      <c r="FN1461" s="91">
        <v>150.60767971212391</v>
      </c>
      <c r="FO1461" s="22">
        <v>150.60436377302642</v>
      </c>
      <c r="FP1461" s="22">
        <v>150.59266615110889</v>
      </c>
      <c r="FQ1461" s="22">
        <v>150.51508447788365</v>
      </c>
      <c r="FR1461" s="22">
        <f t="shared" si="2808"/>
        <v>1.9708231650383823E-4</v>
      </c>
      <c r="FS1461" s="91">
        <f t="shared" si="2809"/>
        <v>6.8000032962345358E-4</v>
      </c>
      <c r="FT1461" s="22">
        <f t="shared" si="2810"/>
        <v>3.9959394271136262E-3</v>
      </c>
      <c r="FU1461" s="22">
        <f t="shared" si="2811"/>
        <v>1.5693561344647833E-2</v>
      </c>
      <c r="FV1461" s="22">
        <f t="shared" si="2812"/>
        <v>9.3275234569887289E-2</v>
      </c>
      <c r="FW1461" s="93">
        <f t="shared" si="2813"/>
        <v>1.3085748817669504E-2</v>
      </c>
      <c r="FX1461" s="93">
        <f t="shared" si="2814"/>
        <v>4.5150238069236848E-2</v>
      </c>
      <c r="FY1461" s="93">
        <f t="shared" si="2815"/>
        <v>0.26531989557172031</v>
      </c>
      <c r="FZ1461" s="93">
        <f t="shared" si="2816"/>
        <v>1.0420113049906725</v>
      </c>
      <c r="GA1461" s="93">
        <f t="shared" si="2817"/>
        <v>6.1932308902355393</v>
      </c>
    </row>
    <row r="1462" spans="1:183" x14ac:dyDescent="0.4">
      <c r="A1462" s="16">
        <v>43084</v>
      </c>
      <c r="B1462" s="2">
        <v>1.4800000000000001E-2</v>
      </c>
      <c r="C1462" s="2">
        <v>1.7000000000000001E-2</v>
      </c>
      <c r="D1462" s="2">
        <v>1.8200000000000001E-2</v>
      </c>
      <c r="E1462" s="2">
        <v>2.1499999999999998E-2</v>
      </c>
      <c r="F1462" s="2">
        <v>2.3700000000000002E-2</v>
      </c>
      <c r="G1462" s="5"/>
      <c r="H1462" s="4">
        <f t="shared" si="2756"/>
        <v>1.4800000000000001E-2</v>
      </c>
      <c r="I1462" s="4">
        <f t="shared" si="2757"/>
        <v>1.7100000000000001E-2</v>
      </c>
      <c r="J1462" s="4">
        <f t="shared" si="2758"/>
        <v>1.7649999999999999E-2</v>
      </c>
      <c r="K1462" s="4">
        <f t="shared" si="2759"/>
        <v>1.8200000000000001E-2</v>
      </c>
      <c r="L1462" s="4">
        <f t="shared" si="2820"/>
        <v>1.8750000000000003E-2</v>
      </c>
      <c r="M1462" s="4">
        <f t="shared" si="2820"/>
        <v>1.9300000000000001E-2</v>
      </c>
      <c r="N1462" s="4">
        <f t="shared" si="2820"/>
        <v>1.985E-2</v>
      </c>
      <c r="O1462" s="4">
        <f t="shared" si="2820"/>
        <v>2.0399999999999998E-2</v>
      </c>
      <c r="P1462" s="4">
        <f t="shared" si="2820"/>
        <v>2.095E-2</v>
      </c>
      <c r="Q1462" s="4">
        <f t="shared" si="2760"/>
        <v>2.1499999999999998E-2</v>
      </c>
      <c r="R1462" s="4">
        <f t="shared" si="2818"/>
        <v>2.172E-2</v>
      </c>
      <c r="S1462" s="4">
        <f t="shared" si="2818"/>
        <v>2.1940000000000001E-2</v>
      </c>
      <c r="T1462" s="4">
        <f t="shared" si="2818"/>
        <v>2.2159999999999999E-2</v>
      </c>
      <c r="U1462" s="4">
        <f t="shared" si="2818"/>
        <v>2.2380000000000001E-2</v>
      </c>
      <c r="V1462" s="4">
        <f t="shared" si="2818"/>
        <v>2.2600000000000002E-2</v>
      </c>
      <c r="W1462" s="4">
        <f t="shared" si="2818"/>
        <v>2.282E-2</v>
      </c>
      <c r="X1462" s="4">
        <f t="shared" si="2818"/>
        <v>2.3040000000000001E-2</v>
      </c>
      <c r="Y1462" s="4">
        <f t="shared" si="2818"/>
        <v>2.3260000000000003E-2</v>
      </c>
      <c r="Z1462" s="4">
        <f t="shared" si="2818"/>
        <v>2.3480000000000001E-2</v>
      </c>
      <c r="AA1462" s="4">
        <f t="shared" si="2762"/>
        <v>2.3700000000000002E-2</v>
      </c>
      <c r="AB1462" s="4"/>
      <c r="AC1462">
        <v>99.265435775263043</v>
      </c>
      <c r="AD1462" s="95">
        <v>99.260509206412237</v>
      </c>
      <c r="AE1462" s="95">
        <v>99.265435775263043</v>
      </c>
      <c r="AF1462" s="95">
        <f t="shared" si="2763"/>
        <v>4.9265688508057792E-3</v>
      </c>
      <c r="AG1462" s="95">
        <f t="shared" si="2764"/>
        <v>0</v>
      </c>
      <c r="AH1462" s="59">
        <f t="shared" si="2765"/>
        <v>0.49630254603017426</v>
      </c>
      <c r="AI1462" s="59">
        <f t="shared" si="2766"/>
        <v>0</v>
      </c>
      <c r="AJ1462" s="4"/>
      <c r="AK1462">
        <v>98.321431933670397</v>
      </c>
      <c r="AL1462" s="96">
        <v>98.321431933670397</v>
      </c>
      <c r="AM1462" s="59">
        <v>98.311683384293957</v>
      </c>
      <c r="AN1462" s="95">
        <f t="shared" si="2767"/>
        <v>0</v>
      </c>
      <c r="AO1462" s="95">
        <f t="shared" si="2768"/>
        <v>9.7485493764395414E-3</v>
      </c>
      <c r="AP1462" s="59">
        <f t="shared" si="2769"/>
        <v>0</v>
      </c>
      <c r="AQ1462" s="59">
        <f t="shared" si="2699"/>
        <v>0.99149790485314615</v>
      </c>
      <c r="AS1462" s="7">
        <f t="shared" si="2700"/>
        <v>2.9779630732578912</v>
      </c>
      <c r="AT1462" s="7">
        <f t="shared" si="2701"/>
        <v>2.9493505015288188</v>
      </c>
      <c r="AU1462" s="7">
        <f t="shared" si="2702"/>
        <v>2.9219565019641878</v>
      </c>
      <c r="AV1462" s="7">
        <f t="shared" si="2703"/>
        <v>99.334566309921769</v>
      </c>
      <c r="AW1462" s="22">
        <v>108.18434608360654</v>
      </c>
      <c r="AX1462" s="22">
        <v>108.18419828654102</v>
      </c>
      <c r="AY1462" s="91">
        <v>108.18383638667267</v>
      </c>
      <c r="AZ1462" s="22">
        <v>108.16444352699453</v>
      </c>
      <c r="BA1462" s="22">
        <v>108.18434608360654</v>
      </c>
      <c r="BB1462" s="11">
        <v>108.18434608360654</v>
      </c>
      <c r="BC1462" s="46">
        <f t="shared" si="2770"/>
        <v>1.4779706552303651E-4</v>
      </c>
      <c r="BD1462" s="92">
        <f t="shared" si="2771"/>
        <v>5.0969693387514781E-4</v>
      </c>
      <c r="BE1462" s="92">
        <f t="shared" si="2772"/>
        <v>1.9902556612009903E-2</v>
      </c>
      <c r="BF1462" s="92">
        <f t="shared" si="2773"/>
        <v>0</v>
      </c>
      <c r="BG1462" s="11">
        <f t="shared" si="2704"/>
        <v>0</v>
      </c>
      <c r="BH1462" s="93">
        <f t="shared" si="2774"/>
        <v>1.3661594387122944E-2</v>
      </c>
      <c r="BI1462" s="93">
        <f t="shared" si="2775"/>
        <v>4.7113741712802526E-2</v>
      </c>
      <c r="BJ1462" s="93">
        <f t="shared" si="2776"/>
        <v>1.8396891354899809</v>
      </c>
      <c r="BK1462" s="93">
        <f t="shared" si="2777"/>
        <v>0</v>
      </c>
      <c r="BL1462" s="93">
        <f t="shared" si="2778"/>
        <v>0</v>
      </c>
      <c r="BM1462">
        <f t="shared" si="2705"/>
        <v>2.4816358943815762</v>
      </c>
      <c r="BN1462">
        <f t="shared" si="2706"/>
        <v>2.4577920846073491</v>
      </c>
      <c r="BO1462">
        <f t="shared" si="2707"/>
        <v>2.4349637516368232</v>
      </c>
      <c r="BP1462">
        <f t="shared" si="2708"/>
        <v>2.4110331628621786</v>
      </c>
      <c r="BQ1462">
        <f t="shared" si="2709"/>
        <v>2.3860376300315993</v>
      </c>
      <c r="BR1462">
        <f t="shared" si="2710"/>
        <v>2.360015802566811</v>
      </c>
      <c r="BS1462">
        <f t="shared" si="2711"/>
        <v>2.3330075685988705</v>
      </c>
      <c r="BT1462">
        <f t="shared" si="2712"/>
        <v>2.3050539537918513</v>
      </c>
      <c r="BU1462">
        <f t="shared" si="2713"/>
        <v>2.2761970183109388</v>
      </c>
      <c r="BV1462">
        <f t="shared" si="2714"/>
        <v>92.105669844047554</v>
      </c>
      <c r="BX1462" s="22">
        <v>113.55183145828045</v>
      </c>
      <c r="BY1462" s="22">
        <v>113.55170829405918</v>
      </c>
      <c r="BZ1462" s="91">
        <v>113.55140671083555</v>
      </c>
      <c r="CA1462" s="91">
        <v>113.5493353977302</v>
      </c>
      <c r="CB1462" s="22">
        <v>113.50409143573916</v>
      </c>
      <c r="CC1462" s="11">
        <v>113.55183145828045</v>
      </c>
      <c r="CD1462" s="11">
        <f t="shared" si="2779"/>
        <v>1.2316422126446014E-4</v>
      </c>
      <c r="CE1462" s="90">
        <f t="shared" si="2780"/>
        <v>4.2474744489595651E-4</v>
      </c>
      <c r="CF1462" s="22">
        <f t="shared" si="2781"/>
        <v>2.4960605502428734E-3</v>
      </c>
      <c r="CG1462" s="22">
        <f t="shared" si="2782"/>
        <v>4.7740022541290728E-2</v>
      </c>
      <c r="CH1462" s="11">
        <f t="shared" si="2715"/>
        <v>0</v>
      </c>
      <c r="CI1462" s="93">
        <f t="shared" si="2819"/>
        <v>1.0846520014933563E-2</v>
      </c>
      <c r="CJ1462" s="93">
        <f t="shared" si="2784"/>
        <v>3.7405600547447883E-2</v>
      </c>
      <c r="CK1462" s="93">
        <f t="shared" si="2785"/>
        <v>0.21981684647331642</v>
      </c>
      <c r="CL1462" s="93">
        <f t="shared" si="2786"/>
        <v>4.2042494540328637</v>
      </c>
      <c r="CM1462" s="93">
        <f t="shared" si="2787"/>
        <v>0</v>
      </c>
      <c r="CO1462">
        <f t="shared" si="2716"/>
        <v>5.9559261465157824</v>
      </c>
      <c r="CP1462">
        <f t="shared" si="2717"/>
        <v>5.8987010030576377</v>
      </c>
      <c r="CQ1462">
        <f t="shared" si="2718"/>
        <v>5.8439130039283755</v>
      </c>
      <c r="CR1462">
        <f t="shared" si="2719"/>
        <v>5.786479590869229</v>
      </c>
      <c r="CS1462">
        <f t="shared" si="2720"/>
        <v>5.726490312075839</v>
      </c>
      <c r="CT1462">
        <f t="shared" si="2721"/>
        <v>100.06467002883279</v>
      </c>
      <c r="CV1462" s="22">
        <v>129.27719947914741</v>
      </c>
      <c r="CW1462" s="22">
        <v>129.27690388501637</v>
      </c>
      <c r="CX1462" s="22">
        <v>129.27618008527966</v>
      </c>
      <c r="CY1462" s="22">
        <v>129.25461712419462</v>
      </c>
      <c r="CZ1462" s="22">
        <v>129.2670528424365</v>
      </c>
      <c r="DA1462" s="22">
        <v>129.27719947914741</v>
      </c>
      <c r="DB1462" s="22">
        <f t="shared" si="2788"/>
        <v>2.9559413104607302E-4</v>
      </c>
      <c r="DC1462" s="91">
        <f t="shared" si="2789"/>
        <v>1.0193938677502956E-3</v>
      </c>
      <c r="DD1462" s="22">
        <f t="shared" si="2790"/>
        <v>2.2582354952788819E-2</v>
      </c>
      <c r="DE1462" s="22">
        <f t="shared" si="2791"/>
        <v>1.0146636710913981E-2</v>
      </c>
      <c r="DF1462" s="22">
        <f t="shared" si="2792"/>
        <v>0</v>
      </c>
      <c r="DG1462" s="93">
        <f t="shared" si="2793"/>
        <v>2.2865140352437224E-2</v>
      </c>
      <c r="DH1462" s="93">
        <f t="shared" si="2794"/>
        <v>7.8853337777844201E-2</v>
      </c>
      <c r="DI1462" s="93">
        <f t="shared" si="2795"/>
        <v>1.7468165340657293</v>
      </c>
      <c r="DJ1462" s="93">
        <f t="shared" si="2796"/>
        <v>0.78487442115039374</v>
      </c>
      <c r="DK1462" s="93">
        <f t="shared" si="2797"/>
        <v>0</v>
      </c>
      <c r="DM1462">
        <f t="shared" si="2722"/>
        <v>4.9632717887631523</v>
      </c>
      <c r="DN1462">
        <f t="shared" si="2723"/>
        <v>4.9155841692146982</v>
      </c>
      <c r="DO1462">
        <f t="shared" si="2724"/>
        <v>4.8699275032736464</v>
      </c>
      <c r="DP1462">
        <f t="shared" si="2725"/>
        <v>4.8220663257243572</v>
      </c>
      <c r="DQ1462">
        <f t="shared" si="2726"/>
        <v>4.7720752600631986</v>
      </c>
      <c r="DR1462">
        <f t="shared" si="2727"/>
        <v>4.720031605133622</v>
      </c>
      <c r="DS1462">
        <f t="shared" si="2728"/>
        <v>4.666015137197741</v>
      </c>
      <c r="DT1462">
        <f t="shared" si="2729"/>
        <v>4.6101079075837026</v>
      </c>
      <c r="DU1462">
        <f t="shared" si="2730"/>
        <v>4.5523940366218776</v>
      </c>
      <c r="DV1462">
        <f t="shared" si="2731"/>
        <v>4.4929595045876853</v>
      </c>
      <c r="DW1462">
        <f t="shared" si="2732"/>
        <v>4.439855903725844</v>
      </c>
      <c r="DX1462">
        <f t="shared" si="2733"/>
        <v>4.3864257712094821</v>
      </c>
      <c r="DY1462">
        <f t="shared" si="2734"/>
        <v>4.3326962907628577</v>
      </c>
      <c r="DZ1462">
        <f t="shared" si="2735"/>
        <v>89.852584593380001</v>
      </c>
      <c r="EA1462" s="22">
        <v>150.39684529213167</v>
      </c>
      <c r="EB1462" s="22">
        <v>150.39659896368912</v>
      </c>
      <c r="EC1462" s="22">
        <v>150.39599579724188</v>
      </c>
      <c r="ED1462" s="22">
        <v>150.39185317103116</v>
      </c>
      <c r="EE1462" s="22">
        <v>150.34672743407424</v>
      </c>
      <c r="EF1462" s="22">
        <v>150.37037095168478</v>
      </c>
      <c r="EG1462" s="22">
        <f t="shared" si="2798"/>
        <v>2.4632844255734199E-4</v>
      </c>
      <c r="EH1462" s="91">
        <f t="shared" si="2799"/>
        <v>8.4949488979191301E-4</v>
      </c>
      <c r="EI1462" s="22">
        <f t="shared" si="2800"/>
        <v>4.9921211005141686E-3</v>
      </c>
      <c r="EJ1462" s="22">
        <f t="shared" si="2801"/>
        <v>5.0117858057433295E-2</v>
      </c>
      <c r="EK1462" s="22">
        <f t="shared" si="2802"/>
        <v>2.6474340446895894E-2</v>
      </c>
      <c r="EL1462" s="93">
        <f t="shared" si="2803"/>
        <v>1.6378564462497351E-2</v>
      </c>
      <c r="EM1462" s="93">
        <f t="shared" si="2804"/>
        <v>5.6483557759595911E-2</v>
      </c>
      <c r="EN1462" s="93">
        <f t="shared" si="2805"/>
        <v>0.33192990789251231</v>
      </c>
      <c r="EO1462" s="93">
        <f t="shared" si="2806"/>
        <v>3.3323742901710531</v>
      </c>
      <c r="EP1462" s="93">
        <f t="shared" si="2807"/>
        <v>1.7602989208631328</v>
      </c>
      <c r="ER1462">
        <f t="shared" si="2736"/>
        <v>3.9706174310105218</v>
      </c>
      <c r="ES1462">
        <f t="shared" si="2737"/>
        <v>3.9324673353717583</v>
      </c>
      <c r="ET1462">
        <f t="shared" si="2738"/>
        <v>3.8959420026189173</v>
      </c>
      <c r="EU1462">
        <f t="shared" si="2739"/>
        <v>3.8576530605794863</v>
      </c>
      <c r="EV1462">
        <f t="shared" si="2740"/>
        <v>3.8176602080505591</v>
      </c>
      <c r="EW1462">
        <f t="shared" si="2741"/>
        <v>3.7760252841068978</v>
      </c>
      <c r="EX1462">
        <f t="shared" si="2742"/>
        <v>3.7328121097581928</v>
      </c>
      <c r="EY1462">
        <f t="shared" si="2743"/>
        <v>3.6880863260669616</v>
      </c>
      <c r="EZ1462">
        <f t="shared" si="2744"/>
        <v>3.6419152292975019</v>
      </c>
      <c r="FA1462">
        <f t="shared" si="2745"/>
        <v>3.5943676036701482</v>
      </c>
      <c r="FB1462">
        <f t="shared" si="2746"/>
        <v>3.5518847229806747</v>
      </c>
      <c r="FC1462">
        <f t="shared" si="2747"/>
        <v>3.5091406169675854</v>
      </c>
      <c r="FD1462">
        <f t="shared" si="2748"/>
        <v>3.4661570326102864</v>
      </c>
      <c r="FE1462">
        <f t="shared" si="2749"/>
        <v>3.4229556035573334</v>
      </c>
      <c r="FF1462">
        <f t="shared" si="2750"/>
        <v>3.379557832769192</v>
      </c>
      <c r="FG1462">
        <f t="shared" si="2751"/>
        <v>3.3359850755243188</v>
      </c>
      <c r="FH1462">
        <f t="shared" si="2752"/>
        <v>3.2922585228058661</v>
      </c>
      <c r="FI1462">
        <f t="shared" si="2753"/>
        <v>3.2483991850857503</v>
      </c>
      <c r="FJ1462">
        <f t="shared" si="2754"/>
        <v>3.2044278765216916</v>
      </c>
      <c r="FK1462">
        <f t="shared" si="2755"/>
        <v>82.169495189141088</v>
      </c>
      <c r="FL1462" s="22">
        <v>150.48848784440656</v>
      </c>
      <c r="FM1462" s="22">
        <v>150.48829078165255</v>
      </c>
      <c r="FN1462" s="91">
        <v>150.48780824849473</v>
      </c>
      <c r="FO1462" s="22">
        <v>150.48449414752616</v>
      </c>
      <c r="FP1462" s="22">
        <v>150.47280499206693</v>
      </c>
      <c r="FQ1462" s="22">
        <v>150.39530732121358</v>
      </c>
      <c r="FR1462" s="22">
        <f t="shared" si="2808"/>
        <v>1.9706275401176754E-4</v>
      </c>
      <c r="FS1462" s="91">
        <f t="shared" si="2809"/>
        <v>6.7959591183353041E-4</v>
      </c>
      <c r="FT1462" s="22">
        <f t="shared" si="2810"/>
        <v>3.9936968803999662E-3</v>
      </c>
      <c r="FU1462" s="22">
        <f t="shared" si="2811"/>
        <v>1.5682852339637066E-2</v>
      </c>
      <c r="FV1462" s="22">
        <f t="shared" si="2812"/>
        <v>9.318052319298431E-2</v>
      </c>
      <c r="FW1462" s="93">
        <f t="shared" si="2813"/>
        <v>1.3094872360968578E-2</v>
      </c>
      <c r="FX1462" s="93">
        <f t="shared" si="2814"/>
        <v>4.5159328900705009E-2</v>
      </c>
      <c r="FY1462" s="93">
        <f t="shared" si="2815"/>
        <v>0.26538221877338147</v>
      </c>
      <c r="FZ1462" s="93">
        <f t="shared" si="2816"/>
        <v>1.0421297046889009</v>
      </c>
      <c r="GA1462" s="93">
        <f t="shared" si="2817"/>
        <v>6.1918705229682258</v>
      </c>
    </row>
    <row r="1463" spans="1:183" x14ac:dyDescent="0.4">
      <c r="A1463" s="16">
        <v>43091</v>
      </c>
      <c r="B1463" s="2">
        <v>1.52E-2</v>
      </c>
      <c r="C1463" s="2">
        <v>1.72E-2</v>
      </c>
      <c r="D1463" s="2">
        <v>1.8799999999999997E-2</v>
      </c>
      <c r="E1463" s="2">
        <v>2.23E-2</v>
      </c>
      <c r="F1463" s="2">
        <v>2.46E-2</v>
      </c>
      <c r="G1463" s="5"/>
      <c r="H1463" s="4">
        <f t="shared" si="2756"/>
        <v>1.52E-2</v>
      </c>
      <c r="I1463" s="4">
        <f t="shared" si="2757"/>
        <v>1.7299999999999999E-2</v>
      </c>
      <c r="J1463" s="4">
        <f t="shared" si="2758"/>
        <v>1.8049999999999997E-2</v>
      </c>
      <c r="K1463" s="4">
        <f t="shared" si="2759"/>
        <v>1.8799999999999997E-2</v>
      </c>
      <c r="L1463" s="4">
        <f t="shared" si="2820"/>
        <v>1.9383333333333332E-2</v>
      </c>
      <c r="M1463" s="4">
        <f t="shared" si="2820"/>
        <v>1.9966666666666667E-2</v>
      </c>
      <c r="N1463" s="4">
        <f t="shared" si="2820"/>
        <v>2.0549999999999999E-2</v>
      </c>
      <c r="O1463" s="4">
        <f t="shared" si="2820"/>
        <v>2.1133333333333334E-2</v>
      </c>
      <c r="P1463" s="4">
        <f t="shared" si="2820"/>
        <v>2.1716666666666665E-2</v>
      </c>
      <c r="Q1463" s="4">
        <f t="shared" si="2760"/>
        <v>2.23E-2</v>
      </c>
      <c r="R1463" s="4">
        <f t="shared" si="2818"/>
        <v>2.2530000000000001E-2</v>
      </c>
      <c r="S1463" s="4">
        <f t="shared" si="2818"/>
        <v>2.2760000000000002E-2</v>
      </c>
      <c r="T1463" s="4">
        <f t="shared" si="2818"/>
        <v>2.2989999999999997E-2</v>
      </c>
      <c r="U1463" s="4">
        <f t="shared" si="2818"/>
        <v>2.3220000000000001E-2</v>
      </c>
      <c r="V1463" s="4">
        <f t="shared" si="2818"/>
        <v>2.3449999999999999E-2</v>
      </c>
      <c r="W1463" s="4">
        <f t="shared" si="2818"/>
        <v>2.368E-2</v>
      </c>
      <c r="X1463" s="4">
        <f t="shared" si="2818"/>
        <v>2.3910000000000001E-2</v>
      </c>
      <c r="Y1463" s="4">
        <f t="shared" si="2818"/>
        <v>2.4140000000000002E-2</v>
      </c>
      <c r="Z1463" s="4">
        <f t="shared" si="2818"/>
        <v>2.4369999999999999E-2</v>
      </c>
      <c r="AA1463" s="4">
        <f t="shared" si="2762"/>
        <v>2.46E-2</v>
      </c>
      <c r="AB1463" s="4"/>
      <c r="AC1463">
        <v>99.245732433505353</v>
      </c>
      <c r="AD1463" s="95">
        <v>99.240807820175661</v>
      </c>
      <c r="AE1463" s="95">
        <v>99.245732433505353</v>
      </c>
      <c r="AF1463" s="95">
        <f t="shared" si="2763"/>
        <v>4.9246133296918515E-3</v>
      </c>
      <c r="AG1463" s="95">
        <f t="shared" si="2764"/>
        <v>0</v>
      </c>
      <c r="AH1463" s="59">
        <f t="shared" si="2765"/>
        <v>0.49620403909975097</v>
      </c>
      <c r="AI1463" s="59">
        <f t="shared" si="2766"/>
        <v>0</v>
      </c>
      <c r="AJ1463" s="4"/>
      <c r="AK1463">
        <v>98.301936284695643</v>
      </c>
      <c r="AL1463" s="96">
        <v>98.301936284695643</v>
      </c>
      <c r="AM1463" s="59">
        <v>98.292190634587868</v>
      </c>
      <c r="AN1463" s="95">
        <f t="shared" si="2767"/>
        <v>0</v>
      </c>
      <c r="AO1463" s="95">
        <f t="shared" si="2768"/>
        <v>9.7456501077743951E-3</v>
      </c>
      <c r="AP1463" s="59">
        <f t="shared" si="2769"/>
        <v>0</v>
      </c>
      <c r="AQ1463" s="59">
        <f t="shared" si="2699"/>
        <v>0.99139960779100833</v>
      </c>
      <c r="AS1463" s="7">
        <f t="shared" si="2700"/>
        <v>2.9773719730051607</v>
      </c>
      <c r="AT1463" s="7">
        <f t="shared" si="2701"/>
        <v>2.948765719037636</v>
      </c>
      <c r="AU1463" s="7">
        <f t="shared" si="2702"/>
        <v>2.9202193533053014</v>
      </c>
      <c r="AV1463" s="7">
        <f t="shared" si="2703"/>
        <v>99.216527525533778</v>
      </c>
      <c r="AW1463" s="22">
        <v>108.06339400864886</v>
      </c>
      <c r="AX1463" s="22">
        <v>108.06324627024895</v>
      </c>
      <c r="AY1463" s="91">
        <v>108.06288457088188</v>
      </c>
      <c r="AZ1463" s="22">
        <v>108.04352085911501</v>
      </c>
      <c r="BA1463" s="22">
        <v>108.06339400864886</v>
      </c>
      <c r="BB1463" s="11">
        <v>108.06339400864886</v>
      </c>
      <c r="BC1463" s="46">
        <f t="shared" si="2770"/>
        <v>1.4773839990311899E-4</v>
      </c>
      <c r="BD1463" s="92">
        <f t="shared" si="2771"/>
        <v>5.0943776697920384E-4</v>
      </c>
      <c r="BE1463" s="92">
        <f t="shared" si="2772"/>
        <v>1.9873149533850665E-2</v>
      </c>
      <c r="BF1463" s="92">
        <f t="shared" si="2773"/>
        <v>0</v>
      </c>
      <c r="BG1463" s="11">
        <f t="shared" si="2704"/>
        <v>0</v>
      </c>
      <c r="BH1463" s="93">
        <f t="shared" si="2774"/>
        <v>1.3671456579579088E-2</v>
      </c>
      <c r="BI1463" s="93">
        <f t="shared" si="2775"/>
        <v>4.7142491835711821E-2</v>
      </c>
      <c r="BJ1463" s="93">
        <f t="shared" si="2776"/>
        <v>1.8390269634007717</v>
      </c>
      <c r="BK1463" s="93">
        <f t="shared" si="2777"/>
        <v>0</v>
      </c>
      <c r="BL1463" s="93">
        <f t="shared" si="2778"/>
        <v>0</v>
      </c>
      <c r="BM1463">
        <f t="shared" si="2705"/>
        <v>2.4811433108376337</v>
      </c>
      <c r="BN1463">
        <f t="shared" si="2706"/>
        <v>2.4573047658646967</v>
      </c>
      <c r="BO1463">
        <f t="shared" si="2707"/>
        <v>2.4335161277544177</v>
      </c>
      <c r="BP1463">
        <f t="shared" si="2708"/>
        <v>2.4081681438236355</v>
      </c>
      <c r="BQ1463">
        <f t="shared" si="2709"/>
        <v>2.3822983459681879</v>
      </c>
      <c r="BR1463">
        <f t="shared" si="2710"/>
        <v>2.3553462811172516</v>
      </c>
      <c r="BS1463">
        <f t="shared" si="2711"/>
        <v>2.3273557100950772</v>
      </c>
      <c r="BT1463">
        <f t="shared" si="2712"/>
        <v>2.2983716521367965</v>
      </c>
      <c r="BU1463">
        <f t="shared" si="2713"/>
        <v>2.268440265215089</v>
      </c>
      <c r="BV1463">
        <f t="shared" si="2714"/>
        <v>91.741957711685217</v>
      </c>
      <c r="BX1463" s="22">
        <v>113.15432684597047</v>
      </c>
      <c r="BY1463" s="22">
        <v>113.15420373063725</v>
      </c>
      <c r="BZ1463" s="91">
        <v>113.153902314498</v>
      </c>
      <c r="CA1463" s="91">
        <v>113.1518363936284</v>
      </c>
      <c r="CB1463" s="22">
        <v>113.10679166418642</v>
      </c>
      <c r="CC1463" s="11">
        <v>113.15432684597047</v>
      </c>
      <c r="CD1463" s="11">
        <f t="shared" si="2779"/>
        <v>1.2311533322417745E-4</v>
      </c>
      <c r="CE1463" s="90">
        <f t="shared" si="2780"/>
        <v>4.2453147247556444E-4</v>
      </c>
      <c r="CF1463" s="22">
        <f t="shared" si="2781"/>
        <v>2.4904523420730129E-3</v>
      </c>
      <c r="CG1463" s="22">
        <f t="shared" si="2782"/>
        <v>4.7535181784056135E-2</v>
      </c>
      <c r="CH1463" s="11">
        <f t="shared" si="2715"/>
        <v>0</v>
      </c>
      <c r="CI1463" s="93">
        <f t="shared" si="2819"/>
        <v>1.0880302738380143E-2</v>
      </c>
      <c r="CJ1463" s="93">
        <f t="shared" si="2784"/>
        <v>3.7517917724299764E-2</v>
      </c>
      <c r="CK1463" s="93">
        <f t="shared" si="2785"/>
        <v>0.22009342563303846</v>
      </c>
      <c r="CL1463" s="93">
        <f t="shared" si="2786"/>
        <v>4.2009159622117362</v>
      </c>
      <c r="CM1463" s="93">
        <f t="shared" si="2787"/>
        <v>0</v>
      </c>
      <c r="CO1463">
        <f t="shared" si="2716"/>
        <v>5.9547439460103213</v>
      </c>
      <c r="CP1463">
        <f t="shared" si="2717"/>
        <v>5.8975314380752719</v>
      </c>
      <c r="CQ1463">
        <f t="shared" si="2718"/>
        <v>5.8404387066106027</v>
      </c>
      <c r="CR1463">
        <f t="shared" si="2719"/>
        <v>5.7796035451767249</v>
      </c>
      <c r="CS1463">
        <f t="shared" si="2720"/>
        <v>5.717516030323651</v>
      </c>
      <c r="CT1463">
        <f t="shared" si="2721"/>
        <v>99.866682319371463</v>
      </c>
      <c r="CV1463" s="22">
        <v>129.057534861102</v>
      </c>
      <c r="CW1463" s="22">
        <v>129.05723938430219</v>
      </c>
      <c r="CX1463" s="22">
        <v>129.05651598556804</v>
      </c>
      <c r="CY1463" s="22">
        <v>129.03500251759539</v>
      </c>
      <c r="CZ1463" s="22">
        <v>129.04741154136607</v>
      </c>
      <c r="DA1463" s="22">
        <v>129.057534861102</v>
      </c>
      <c r="DB1463" s="22">
        <f t="shared" si="2788"/>
        <v>2.9547679980623798E-4</v>
      </c>
      <c r="DC1463" s="91">
        <f t="shared" si="2789"/>
        <v>1.0188755339584077E-3</v>
      </c>
      <c r="DD1463" s="22">
        <f t="shared" si="2790"/>
        <v>2.2532343506611596E-2</v>
      </c>
      <c r="DE1463" s="22">
        <f t="shared" si="2791"/>
        <v>1.0123319735924952E-2</v>
      </c>
      <c r="DF1463" s="22">
        <f t="shared" si="2792"/>
        <v>0</v>
      </c>
      <c r="DG1463" s="93">
        <f t="shared" si="2793"/>
        <v>2.2894966971455367E-2</v>
      </c>
      <c r="DH1463" s="93">
        <f t="shared" si="2794"/>
        <v>7.8947388469411808E-2</v>
      </c>
      <c r="DI1463" s="93">
        <f t="shared" si="2795"/>
        <v>1.7459146055177639</v>
      </c>
      <c r="DJ1463" s="93">
        <f t="shared" si="2796"/>
        <v>0.78440361865118235</v>
      </c>
      <c r="DK1463" s="93">
        <f t="shared" si="2797"/>
        <v>0</v>
      </c>
      <c r="DM1463">
        <f t="shared" si="2722"/>
        <v>4.9622866216752675</v>
      </c>
      <c r="DN1463">
        <f t="shared" si="2723"/>
        <v>4.9146095317293934</v>
      </c>
      <c r="DO1463">
        <f t="shared" si="2724"/>
        <v>4.8670322555088354</v>
      </c>
      <c r="DP1463">
        <f t="shared" si="2725"/>
        <v>4.8163362876472711</v>
      </c>
      <c r="DQ1463">
        <f t="shared" si="2726"/>
        <v>4.7645966919363758</v>
      </c>
      <c r="DR1463">
        <f t="shared" si="2727"/>
        <v>4.7106925622345033</v>
      </c>
      <c r="DS1463">
        <f t="shared" si="2728"/>
        <v>4.6547114201901545</v>
      </c>
      <c r="DT1463">
        <f t="shared" si="2729"/>
        <v>4.596743304273593</v>
      </c>
      <c r="DU1463">
        <f t="shared" si="2730"/>
        <v>4.536880530430178</v>
      </c>
      <c r="DV1463">
        <f t="shared" si="2731"/>
        <v>4.4752174493504988</v>
      </c>
      <c r="DW1463">
        <f t="shared" si="2732"/>
        <v>4.4203357995270656</v>
      </c>
      <c r="DX1463">
        <f t="shared" si="2733"/>
        <v>4.3651348996274839</v>
      </c>
      <c r="DY1463">
        <f t="shared" si="2734"/>
        <v>4.3096438377914996</v>
      </c>
      <c r="DZ1463">
        <f t="shared" si="2735"/>
        <v>89.33172204119235</v>
      </c>
      <c r="EA1463" s="22">
        <v>149.72679229605941</v>
      </c>
      <c r="EB1463" s="22">
        <v>149.72654606539294</v>
      </c>
      <c r="EC1463" s="22">
        <v>149.72594323311446</v>
      </c>
      <c r="ED1463" s="22">
        <v>149.72181139137524</v>
      </c>
      <c r="EE1463" s="22">
        <v>149.67696236297829</v>
      </c>
      <c r="EF1463" s="22">
        <v>149.70048111054467</v>
      </c>
      <c r="EG1463" s="22">
        <f t="shared" si="2798"/>
        <v>2.4623066647677661E-4</v>
      </c>
      <c r="EH1463" s="91">
        <f t="shared" si="2799"/>
        <v>8.4906294495112888E-4</v>
      </c>
      <c r="EI1463" s="22">
        <f t="shared" si="2800"/>
        <v>4.9809046841744475E-3</v>
      </c>
      <c r="EJ1463" s="22">
        <f t="shared" si="2801"/>
        <v>4.982993308112782E-2</v>
      </c>
      <c r="EK1463" s="22">
        <f t="shared" si="2802"/>
        <v>2.6311185514742874E-2</v>
      </c>
      <c r="EL1463" s="93">
        <f t="shared" si="2803"/>
        <v>1.6445331039343786E-2</v>
      </c>
      <c r="EM1463" s="93">
        <f t="shared" si="2804"/>
        <v>5.6707482470622253E-2</v>
      </c>
      <c r="EN1463" s="93">
        <f t="shared" si="2805"/>
        <v>0.33266622544918689</v>
      </c>
      <c r="EO1463" s="93">
        <f t="shared" si="2806"/>
        <v>3.3280572112035602</v>
      </c>
      <c r="EP1463" s="93">
        <f t="shared" si="2807"/>
        <v>1.757279716693386</v>
      </c>
      <c r="ER1463">
        <f t="shared" si="2736"/>
        <v>3.9698292973402141</v>
      </c>
      <c r="ES1463">
        <f t="shared" si="2737"/>
        <v>3.9316876253835145</v>
      </c>
      <c r="ET1463">
        <f t="shared" si="2738"/>
        <v>3.8936258044070686</v>
      </c>
      <c r="EU1463">
        <f t="shared" si="2739"/>
        <v>3.8530690301178168</v>
      </c>
      <c r="EV1463">
        <f t="shared" si="2740"/>
        <v>3.8116773535491006</v>
      </c>
      <c r="EW1463">
        <f t="shared" si="2741"/>
        <v>3.7685540497876024</v>
      </c>
      <c r="EX1463">
        <f t="shared" si="2742"/>
        <v>3.7237691361521237</v>
      </c>
      <c r="EY1463">
        <f t="shared" si="2743"/>
        <v>3.6773946434188742</v>
      </c>
      <c r="EZ1463">
        <f t="shared" si="2744"/>
        <v>3.6295044243441419</v>
      </c>
      <c r="FA1463">
        <f t="shared" si="2745"/>
        <v>3.580173959480399</v>
      </c>
      <c r="FB1463">
        <f t="shared" si="2746"/>
        <v>3.5362686396216523</v>
      </c>
      <c r="FC1463">
        <f t="shared" si="2747"/>
        <v>3.4921079197019869</v>
      </c>
      <c r="FD1463">
        <f t="shared" si="2748"/>
        <v>3.4477150702331998</v>
      </c>
      <c r="FE1463">
        <f t="shared" si="2749"/>
        <v>3.4031132206168513</v>
      </c>
      <c r="FF1463">
        <f t="shared" si="2750"/>
        <v>3.3583253400030086</v>
      </c>
      <c r="FG1463">
        <f t="shared" si="2751"/>
        <v>3.3133742185844106</v>
      </c>
      <c r="FH1463">
        <f t="shared" si="2752"/>
        <v>3.2682824493452185</v>
      </c>
      <c r="FI1463">
        <f t="shared" si="2753"/>
        <v>3.223072410283236</v>
      </c>
      <c r="FJ1463">
        <f t="shared" si="2754"/>
        <v>3.1777662471232242</v>
      </c>
      <c r="FK1463">
        <f t="shared" si="2755"/>
        <v>81.442032269977275</v>
      </c>
      <c r="FL1463" s="22">
        <v>149.5020223598269</v>
      </c>
      <c r="FM1463" s="22">
        <v>149.50182537529372</v>
      </c>
      <c r="FN1463" s="91">
        <v>149.50134310947095</v>
      </c>
      <c r="FO1463" s="22">
        <v>149.49803763607957</v>
      </c>
      <c r="FP1463" s="22">
        <v>149.4864231006392</v>
      </c>
      <c r="FQ1463" s="22">
        <v>149.40968641138181</v>
      </c>
      <c r="FR1463" s="22">
        <f t="shared" si="2808"/>
        <v>1.9698453317573694E-4</v>
      </c>
      <c r="FS1463" s="91">
        <f t="shared" si="2809"/>
        <v>6.7925035594385008E-4</v>
      </c>
      <c r="FT1463" s="22">
        <f t="shared" si="2810"/>
        <v>3.984723747322505E-3</v>
      </c>
      <c r="FU1463" s="22">
        <f t="shared" si="2811"/>
        <v>1.5599259187695225E-2</v>
      </c>
      <c r="FV1463" s="22">
        <f t="shared" si="2812"/>
        <v>9.2335948445082749E-2</v>
      </c>
      <c r="FW1463" s="93">
        <f t="shared" si="2813"/>
        <v>1.317604471607932E-2</v>
      </c>
      <c r="FX1463" s="93">
        <f t="shared" si="2814"/>
        <v>4.543419180705166E-2</v>
      </c>
      <c r="FY1463" s="93">
        <f t="shared" si="2815"/>
        <v>0.2665330999825492</v>
      </c>
      <c r="FZ1463" s="93">
        <f t="shared" si="2816"/>
        <v>1.0434145934260581</v>
      </c>
      <c r="GA1463" s="93">
        <f t="shared" si="2817"/>
        <v>6.1762340727970377</v>
      </c>
    </row>
    <row r="1464" spans="1:183" x14ac:dyDescent="0.4">
      <c r="A1464" s="16">
        <v>43098</v>
      </c>
      <c r="B1464" s="2">
        <v>1.5300000000000001E-2</v>
      </c>
      <c r="C1464" s="2">
        <v>1.7600000000000001E-2</v>
      </c>
      <c r="D1464" s="2">
        <v>1.9E-2</v>
      </c>
      <c r="E1464" s="2">
        <v>2.23E-2</v>
      </c>
      <c r="F1464" s="2">
        <v>2.4300000000000002E-2</v>
      </c>
      <c r="G1464" s="5"/>
      <c r="H1464" s="4">
        <f t="shared" si="2756"/>
        <v>1.5300000000000001E-2</v>
      </c>
      <c r="I1464" s="4">
        <f t="shared" si="2757"/>
        <v>1.77E-2</v>
      </c>
      <c r="J1464" s="4">
        <f t="shared" si="2758"/>
        <v>1.8349999999999998E-2</v>
      </c>
      <c r="K1464" s="4">
        <f t="shared" si="2759"/>
        <v>1.9E-2</v>
      </c>
      <c r="L1464" s="4">
        <f t="shared" si="2820"/>
        <v>1.9550000000000001E-2</v>
      </c>
      <c r="M1464" s="4">
        <f t="shared" si="2820"/>
        <v>2.01E-2</v>
      </c>
      <c r="N1464" s="4">
        <f t="shared" si="2820"/>
        <v>2.0650000000000002E-2</v>
      </c>
      <c r="O1464" s="4">
        <f t="shared" si="2820"/>
        <v>2.12E-2</v>
      </c>
      <c r="P1464" s="4">
        <f t="shared" si="2820"/>
        <v>2.1749999999999999E-2</v>
      </c>
      <c r="Q1464" s="4">
        <f t="shared" si="2760"/>
        <v>2.23E-2</v>
      </c>
      <c r="R1464" s="4">
        <f t="shared" si="2818"/>
        <v>2.2500000000000003E-2</v>
      </c>
      <c r="S1464" s="4">
        <f t="shared" si="2818"/>
        <v>2.2700000000000001E-2</v>
      </c>
      <c r="T1464" s="4">
        <f t="shared" si="2818"/>
        <v>2.29E-2</v>
      </c>
      <c r="U1464" s="4">
        <f t="shared" si="2818"/>
        <v>2.3100000000000002E-2</v>
      </c>
      <c r="V1464" s="4">
        <f t="shared" si="2818"/>
        <v>2.3300000000000001E-2</v>
      </c>
      <c r="W1464" s="4">
        <f t="shared" si="2818"/>
        <v>2.35E-2</v>
      </c>
      <c r="X1464" s="4">
        <f t="shared" si="2818"/>
        <v>2.3700000000000002E-2</v>
      </c>
      <c r="Y1464" s="4">
        <f t="shared" si="2818"/>
        <v>2.3900000000000001E-2</v>
      </c>
      <c r="Z1464" s="4">
        <f t="shared" si="2818"/>
        <v>2.4100000000000003E-2</v>
      </c>
      <c r="AA1464" s="4">
        <f t="shared" si="2762"/>
        <v>2.4300000000000002E-2</v>
      </c>
      <c r="AB1464" s="4"/>
      <c r="AC1464">
        <v>99.240807820175661</v>
      </c>
      <c r="AD1464" s="95">
        <v>99.235883695544302</v>
      </c>
      <c r="AE1464" s="95">
        <v>99.240807820175661</v>
      </c>
      <c r="AF1464" s="95">
        <f t="shared" si="2763"/>
        <v>4.9241246313584952E-3</v>
      </c>
      <c r="AG1464" s="95">
        <f t="shared" si="2764"/>
        <v>0</v>
      </c>
      <c r="AH1464" s="59">
        <f t="shared" si="2765"/>
        <v>0.49617941847883873</v>
      </c>
      <c r="AI1464" s="59">
        <f t="shared" si="2766"/>
        <v>0</v>
      </c>
      <c r="AJ1464" s="4"/>
      <c r="AK1464">
        <v>98.262962378334734</v>
      </c>
      <c r="AL1464" s="96">
        <v>98.262962378334734</v>
      </c>
      <c r="AM1464" s="59">
        <v>98.253222523316211</v>
      </c>
      <c r="AN1464" s="95">
        <f t="shared" si="2767"/>
        <v>0</v>
      </c>
      <c r="AO1464" s="95">
        <f t="shared" si="2768"/>
        <v>9.739855018523258E-3</v>
      </c>
      <c r="AP1464" s="59">
        <f t="shared" si="2769"/>
        <v>0</v>
      </c>
      <c r="AQ1464" s="59">
        <f t="shared" si="2699"/>
        <v>0.99120307212219017</v>
      </c>
      <c r="AS1464" s="7">
        <f t="shared" si="2700"/>
        <v>2.97722423460527</v>
      </c>
      <c r="AT1464" s="7">
        <f t="shared" si="2701"/>
        <v>2.9475966756994865</v>
      </c>
      <c r="AU1464" s="7">
        <f t="shared" si="2702"/>
        <v>2.9189173953733833</v>
      </c>
      <c r="AV1464" s="7">
        <f t="shared" si="2703"/>
        <v>99.177220230408267</v>
      </c>
      <c r="AW1464" s="22">
        <v>108.02146767097102</v>
      </c>
      <c r="AX1464" s="22">
        <v>108.02131994723207</v>
      </c>
      <c r="AY1464" s="91">
        <v>108.02095853608641</v>
      </c>
      <c r="AZ1464" s="22">
        <v>108.00160438385015</v>
      </c>
      <c r="BA1464" s="22">
        <v>108.02146767097102</v>
      </c>
      <c r="BB1464" s="11">
        <v>108.02146767097102</v>
      </c>
      <c r="BC1464" s="46">
        <f t="shared" si="2770"/>
        <v>1.4772373894800239E-4</v>
      </c>
      <c r="BD1464" s="92">
        <f t="shared" si="2771"/>
        <v>5.0913488460935241E-4</v>
      </c>
      <c r="BE1464" s="92">
        <f t="shared" si="2772"/>
        <v>1.9863287120870154E-2</v>
      </c>
      <c r="BF1464" s="92">
        <f t="shared" si="2773"/>
        <v>0</v>
      </c>
      <c r="BG1464" s="11">
        <f t="shared" si="2704"/>
        <v>0</v>
      </c>
      <c r="BH1464" s="93">
        <f t="shared" si="2774"/>
        <v>1.3675405651584264E-2</v>
      </c>
      <c r="BI1464" s="93">
        <f t="shared" si="2775"/>
        <v>4.7132750145568891E-2</v>
      </c>
      <c r="BJ1464" s="93">
        <f t="shared" si="2776"/>
        <v>1.8388277394427668</v>
      </c>
      <c r="BK1464" s="93">
        <f t="shared" si="2777"/>
        <v>0</v>
      </c>
      <c r="BL1464" s="93">
        <f t="shared" si="2778"/>
        <v>0</v>
      </c>
      <c r="BM1464">
        <f t="shared" si="2705"/>
        <v>2.4810201955043913</v>
      </c>
      <c r="BN1464">
        <f t="shared" si="2706"/>
        <v>2.4563305630829051</v>
      </c>
      <c r="BO1464">
        <f t="shared" si="2707"/>
        <v>2.4324311628111528</v>
      </c>
      <c r="BP1464">
        <f t="shared" si="2708"/>
        <v>2.4072140832623368</v>
      </c>
      <c r="BQ1464">
        <f t="shared" si="2709"/>
        <v>2.3813154928687825</v>
      </c>
      <c r="BR1464">
        <f t="shared" si="2710"/>
        <v>2.3544136707856627</v>
      </c>
      <c r="BS1464">
        <f t="shared" si="2711"/>
        <v>2.3265495798191638</v>
      </c>
      <c r="BT1464">
        <f t="shared" si="2712"/>
        <v>2.2977652516252096</v>
      </c>
      <c r="BU1464">
        <f t="shared" si="2713"/>
        <v>2.2681036819577338</v>
      </c>
      <c r="BV1464">
        <f t="shared" si="2714"/>
        <v>91.741957711685217</v>
      </c>
      <c r="BX1464" s="22">
        <v>113.14752567247305</v>
      </c>
      <c r="BY1464" s="22">
        <v>113.14740256935727</v>
      </c>
      <c r="BZ1464" s="91">
        <v>113.14710139340255</v>
      </c>
      <c r="CA1464" s="91">
        <v>113.14503629994549</v>
      </c>
      <c r="CB1464" s="22">
        <v>113.0999911253288</v>
      </c>
      <c r="CC1464" s="11">
        <v>113.14752567247305</v>
      </c>
      <c r="CD1464" s="11">
        <f t="shared" si="2779"/>
        <v>1.2310311578289657E-4</v>
      </c>
      <c r="CE1464" s="90">
        <f t="shared" si="2780"/>
        <v>4.2427907050068825E-4</v>
      </c>
      <c r="CF1464" s="22">
        <f t="shared" si="2781"/>
        <v>2.489372527563205E-3</v>
      </c>
      <c r="CG1464" s="22">
        <f t="shared" si="2782"/>
        <v>4.7534547144252315E-2</v>
      </c>
      <c r="CH1464" s="11">
        <f t="shared" si="2715"/>
        <v>0</v>
      </c>
      <c r="CI1464" s="93">
        <f t="shared" si="2819"/>
        <v>1.087987696162635E-2</v>
      </c>
      <c r="CJ1464" s="93">
        <f t="shared" si="2784"/>
        <v>3.7497865550223733E-2</v>
      </c>
      <c r="CK1464" s="93">
        <f t="shared" si="2785"/>
        <v>0.22001122099383469</v>
      </c>
      <c r="CL1464" s="93">
        <f t="shared" si="2786"/>
        <v>4.2011123850688579</v>
      </c>
      <c r="CM1464" s="93">
        <f t="shared" si="2787"/>
        <v>0</v>
      </c>
      <c r="CO1464">
        <f t="shared" si="2716"/>
        <v>5.9544484692105399</v>
      </c>
      <c r="CP1464">
        <f t="shared" si="2717"/>
        <v>5.8951933513989729</v>
      </c>
      <c r="CQ1464">
        <f t="shared" si="2718"/>
        <v>5.8378347907467667</v>
      </c>
      <c r="CR1464">
        <f t="shared" si="2719"/>
        <v>5.7773137998296082</v>
      </c>
      <c r="CS1464">
        <f t="shared" si="2720"/>
        <v>5.7151571828850773</v>
      </c>
      <c r="CT1464">
        <f t="shared" si="2721"/>
        <v>99.827139641312087</v>
      </c>
      <c r="CV1464" s="22">
        <v>129.00810550515226</v>
      </c>
      <c r="CW1464" s="22">
        <v>129.00781005767439</v>
      </c>
      <c r="CX1464" s="22">
        <v>129.00708723538304</v>
      </c>
      <c r="CY1464" s="22">
        <v>128.98558370455692</v>
      </c>
      <c r="CZ1464" s="22">
        <v>128.99798686947761</v>
      </c>
      <c r="DA1464" s="22">
        <v>129.00810550515226</v>
      </c>
      <c r="DB1464" s="22">
        <f t="shared" si="2788"/>
        <v>2.9544747786758307E-4</v>
      </c>
      <c r="DC1464" s="91">
        <f t="shared" si="2789"/>
        <v>1.0182697692187048E-3</v>
      </c>
      <c r="DD1464" s="22">
        <f t="shared" si="2790"/>
        <v>2.2521800595342256E-2</v>
      </c>
      <c r="DE1464" s="22">
        <f t="shared" si="2791"/>
        <v>1.0118635674643883E-2</v>
      </c>
      <c r="DF1464" s="22">
        <f t="shared" si="2792"/>
        <v>0</v>
      </c>
      <c r="DG1464" s="93">
        <f t="shared" si="2793"/>
        <v>2.2901466284673381E-2</v>
      </c>
      <c r="DH1464" s="93">
        <f t="shared" si="2794"/>
        <v>7.8930681543729647E-2</v>
      </c>
      <c r="DI1464" s="93">
        <f t="shared" si="2795"/>
        <v>1.7457663227558049</v>
      </c>
      <c r="DJ1464" s="93">
        <f t="shared" si="2796"/>
        <v>0.78434107957966803</v>
      </c>
      <c r="DK1464" s="93">
        <f t="shared" si="2797"/>
        <v>0</v>
      </c>
      <c r="DM1464">
        <f t="shared" si="2722"/>
        <v>4.9620403910087827</v>
      </c>
      <c r="DN1464">
        <f t="shared" si="2723"/>
        <v>4.9126611261658102</v>
      </c>
      <c r="DO1464">
        <f t="shared" si="2724"/>
        <v>4.8648623256223056</v>
      </c>
      <c r="DP1464">
        <f t="shared" si="2725"/>
        <v>4.8144281665246735</v>
      </c>
      <c r="DQ1464">
        <f t="shared" si="2726"/>
        <v>4.762630985737565</v>
      </c>
      <c r="DR1464">
        <f t="shared" si="2727"/>
        <v>4.7088273415713253</v>
      </c>
      <c r="DS1464">
        <f t="shared" si="2728"/>
        <v>4.6530991596383275</v>
      </c>
      <c r="DT1464">
        <f t="shared" si="2729"/>
        <v>4.5955305032504192</v>
      </c>
      <c r="DU1464">
        <f t="shared" si="2730"/>
        <v>4.5362073639154676</v>
      </c>
      <c r="DV1464">
        <f t="shared" si="2731"/>
        <v>4.4752174493504988</v>
      </c>
      <c r="DW1464">
        <f t="shared" si="2732"/>
        <v>4.4210570944614958</v>
      </c>
      <c r="DX1464">
        <f t="shared" si="2733"/>
        <v>4.3666889659431281</v>
      </c>
      <c r="DY1464">
        <f t="shared" si="2734"/>
        <v>4.3121371046433312</v>
      </c>
      <c r="DZ1464">
        <f t="shared" si="2735"/>
        <v>89.405932494753472</v>
      </c>
      <c r="EA1464" s="22">
        <v>149.79216903072762</v>
      </c>
      <c r="EB1464" s="22">
        <v>149.79192282449606</v>
      </c>
      <c r="EC1464" s="22">
        <v>149.79132047258662</v>
      </c>
      <c r="ED1464" s="22">
        <v>149.78719028567247</v>
      </c>
      <c r="EE1464" s="22">
        <v>149.7423049709424</v>
      </c>
      <c r="EF1464" s="22">
        <v>149.76583508028432</v>
      </c>
      <c r="EG1464" s="22">
        <f t="shared" si="2798"/>
        <v>2.4620623156579313E-4</v>
      </c>
      <c r="EH1464" s="91">
        <f t="shared" si="2799"/>
        <v>8.485581410013765E-4</v>
      </c>
      <c r="EI1464" s="22">
        <f t="shared" si="2800"/>
        <v>4.9787450551548318E-3</v>
      </c>
      <c r="EJ1464" s="22">
        <f t="shared" si="2801"/>
        <v>4.9864059785221571E-2</v>
      </c>
      <c r="EK1464" s="22">
        <f t="shared" si="2802"/>
        <v>2.6333950443302001E-2</v>
      </c>
      <c r="EL1464" s="93">
        <f t="shared" si="2803"/>
        <v>1.6436522226691813E-2</v>
      </c>
      <c r="EM1464" s="93">
        <f t="shared" si="2804"/>
        <v>5.6649032221925272E-2</v>
      </c>
      <c r="EN1464" s="93">
        <f t="shared" si="2805"/>
        <v>0.33237685837458675</v>
      </c>
      <c r="EO1464" s="93">
        <f t="shared" si="2806"/>
        <v>3.3288829521517043</v>
      </c>
      <c r="EP1464" s="93">
        <f t="shared" si="2807"/>
        <v>1.7580325202380898</v>
      </c>
      <c r="ER1464">
        <f t="shared" si="2736"/>
        <v>3.9696323128070263</v>
      </c>
      <c r="ES1464">
        <f t="shared" si="2737"/>
        <v>3.9301289009326483</v>
      </c>
      <c r="ET1464">
        <f t="shared" si="2738"/>
        <v>3.8918898604978445</v>
      </c>
      <c r="EU1464">
        <f t="shared" si="2739"/>
        <v>3.8515425332197388</v>
      </c>
      <c r="EV1464">
        <f t="shared" si="2740"/>
        <v>3.8101047885900519</v>
      </c>
      <c r="EW1464">
        <f t="shared" si="2741"/>
        <v>3.76706187325706</v>
      </c>
      <c r="EX1464">
        <f t="shared" si="2742"/>
        <v>3.722479327710662</v>
      </c>
      <c r="EY1464">
        <f t="shared" si="2743"/>
        <v>3.6764244026003357</v>
      </c>
      <c r="EZ1464">
        <f t="shared" si="2744"/>
        <v>3.6289658911323741</v>
      </c>
      <c r="FA1464">
        <f t="shared" si="2745"/>
        <v>3.580173959480399</v>
      </c>
      <c r="FB1464">
        <f t="shared" si="2746"/>
        <v>3.5368456755691962</v>
      </c>
      <c r="FC1464">
        <f t="shared" si="2747"/>
        <v>3.4933511727545024</v>
      </c>
      <c r="FD1464">
        <f t="shared" si="2748"/>
        <v>3.4497096837146652</v>
      </c>
      <c r="FE1464">
        <f t="shared" si="2749"/>
        <v>3.4059402855144181</v>
      </c>
      <c r="FF1464">
        <f t="shared" si="2750"/>
        <v>3.3620618865424583</v>
      </c>
      <c r="FG1464">
        <f t="shared" si="2751"/>
        <v>3.3180932137845511</v>
      </c>
      <c r="FH1464">
        <f t="shared" si="2752"/>
        <v>3.2740528004428451</v>
      </c>
      <c r="FI1464">
        <f t="shared" si="2753"/>
        <v>3.2299589739114412</v>
      </c>
      <c r="FJ1464">
        <f t="shared" si="2754"/>
        <v>3.1858298441176731</v>
      </c>
      <c r="FK1464">
        <f t="shared" si="2755"/>
        <v>81.683765598179406</v>
      </c>
      <c r="FL1464" s="22">
        <v>149.76869183127212</v>
      </c>
      <c r="FM1464" s="22">
        <v>149.76849486628686</v>
      </c>
      <c r="FN1464" s="91">
        <v>149.76801298475931</v>
      </c>
      <c r="FO1464" s="22">
        <v>149.76470883522799</v>
      </c>
      <c r="FP1464" s="22">
        <v>149.75308372565271</v>
      </c>
      <c r="FQ1464" s="22">
        <v>149.67608403505633</v>
      </c>
      <c r="FR1464" s="22">
        <f t="shared" si="2808"/>
        <v>1.9696498526400319E-4</v>
      </c>
      <c r="FS1464" s="91">
        <f t="shared" si="2809"/>
        <v>6.7884651281246988E-4</v>
      </c>
      <c r="FT1464" s="22">
        <f t="shared" si="2810"/>
        <v>3.9829960441295498E-3</v>
      </c>
      <c r="FU1464" s="22">
        <f t="shared" si="2811"/>
        <v>1.5608105619406842E-2</v>
      </c>
      <c r="FV1464" s="22">
        <f t="shared" si="2812"/>
        <v>9.260779621578763E-2</v>
      </c>
      <c r="FW1464" s="93">
        <f t="shared" si="2813"/>
        <v>1.3151279006022296E-2</v>
      </c>
      <c r="FX1464" s="93">
        <f t="shared" si="2814"/>
        <v>4.5326329856526452E-2</v>
      </c>
      <c r="FY1464" s="93">
        <f t="shared" si="2815"/>
        <v>0.26594316845718013</v>
      </c>
      <c r="FZ1464" s="93">
        <f t="shared" si="2816"/>
        <v>1.042147422706394</v>
      </c>
      <c r="GA1464" s="93">
        <f t="shared" si="2817"/>
        <v>6.1833882023967082</v>
      </c>
    </row>
    <row r="1465" spans="1:183" x14ac:dyDescent="0.4">
      <c r="A1465" s="16">
        <v>43105</v>
      </c>
      <c r="B1465" s="2">
        <v>1.6E-2</v>
      </c>
      <c r="C1465" s="2">
        <v>1.8200000000000001E-2</v>
      </c>
      <c r="D1465" s="2">
        <v>1.95E-2</v>
      </c>
      <c r="E1465" s="2">
        <v>2.2700000000000001E-2</v>
      </c>
      <c r="F1465" s="2">
        <v>2.46E-2</v>
      </c>
      <c r="G1465" s="5"/>
      <c r="H1465" s="4">
        <f t="shared" si="2756"/>
        <v>1.6E-2</v>
      </c>
      <c r="I1465" s="4">
        <f t="shared" si="2757"/>
        <v>1.83E-2</v>
      </c>
      <c r="J1465" s="4">
        <f t="shared" si="2758"/>
        <v>1.89E-2</v>
      </c>
      <c r="K1465" s="4">
        <f t="shared" si="2759"/>
        <v>1.95E-2</v>
      </c>
      <c r="L1465" s="4">
        <f t="shared" si="2820"/>
        <v>2.0033333333333334E-2</v>
      </c>
      <c r="M1465" s="4">
        <f t="shared" si="2820"/>
        <v>2.0566666666666667E-2</v>
      </c>
      <c r="N1465" s="4">
        <f t="shared" si="2820"/>
        <v>2.1100000000000001E-2</v>
      </c>
      <c r="O1465" s="4">
        <f t="shared" si="2820"/>
        <v>2.1633333333333334E-2</v>
      </c>
      <c r="P1465" s="4">
        <f t="shared" si="2820"/>
        <v>2.2166666666666668E-2</v>
      </c>
      <c r="Q1465" s="4">
        <f t="shared" si="2760"/>
        <v>2.2700000000000001E-2</v>
      </c>
      <c r="R1465" s="4">
        <f t="shared" si="2818"/>
        <v>2.2890000000000001E-2</v>
      </c>
      <c r="S1465" s="4">
        <f t="shared" si="2818"/>
        <v>2.3080000000000003E-2</v>
      </c>
      <c r="T1465" s="4">
        <f t="shared" si="2818"/>
        <v>2.3269999999999999E-2</v>
      </c>
      <c r="U1465" s="4">
        <f t="shared" si="2818"/>
        <v>2.3460000000000002E-2</v>
      </c>
      <c r="V1465" s="4">
        <f t="shared" si="2818"/>
        <v>2.3650000000000001E-2</v>
      </c>
      <c r="W1465" s="4">
        <f t="shared" si="2818"/>
        <v>2.384E-2</v>
      </c>
      <c r="X1465" s="4">
        <f t="shared" si="2818"/>
        <v>2.4030000000000003E-2</v>
      </c>
      <c r="Y1465" s="4">
        <f t="shared" si="2818"/>
        <v>2.4220000000000002E-2</v>
      </c>
      <c r="Z1465" s="4">
        <f t="shared" si="2818"/>
        <v>2.4410000000000001E-2</v>
      </c>
      <c r="AA1465" s="4">
        <f t="shared" si="2762"/>
        <v>2.46E-2</v>
      </c>
      <c r="AB1465" s="4"/>
      <c r="AC1465">
        <v>99.206349206349202</v>
      </c>
      <c r="AD1465" s="95">
        <v>99.201428500570415</v>
      </c>
      <c r="AE1465" s="95">
        <v>99.206349206349202</v>
      </c>
      <c r="AF1465" s="95">
        <f t="shared" si="2763"/>
        <v>4.9207057787867825E-3</v>
      </c>
      <c r="AG1465" s="95">
        <f t="shared" si="2764"/>
        <v>0</v>
      </c>
      <c r="AH1465" s="59">
        <f t="shared" si="2765"/>
        <v>0.49600714250170769</v>
      </c>
      <c r="AI1465" s="59">
        <f t="shared" si="2766"/>
        <v>0</v>
      </c>
      <c r="AJ1465" s="4"/>
      <c r="AK1465">
        <v>98.204544963299512</v>
      </c>
      <c r="AL1465" s="96">
        <v>98.204544963299512</v>
      </c>
      <c r="AM1465" s="59">
        <v>98.194813792303123</v>
      </c>
      <c r="AN1465" s="95">
        <f t="shared" si="2767"/>
        <v>0</v>
      </c>
      <c r="AO1465" s="95">
        <f t="shared" si="2768"/>
        <v>9.7311709963889825E-3</v>
      </c>
      <c r="AP1465" s="59">
        <f t="shared" si="2769"/>
        <v>0</v>
      </c>
      <c r="AQ1465" s="59">
        <f t="shared" si="2699"/>
        <v>0.99090841467934765</v>
      </c>
      <c r="AS1465" s="7">
        <f t="shared" si="2700"/>
        <v>2.9761904761904763</v>
      </c>
      <c r="AT1465" s="7">
        <f t="shared" si="2701"/>
        <v>2.9458444137690933</v>
      </c>
      <c r="AU1465" s="7">
        <f t="shared" si="2702"/>
        <v>2.9165324819246194</v>
      </c>
      <c r="AV1465" s="7">
        <f t="shared" si="2703"/>
        <v>99.079037121750474</v>
      </c>
      <c r="AW1465" s="22">
        <v>107.91811313169308</v>
      </c>
      <c r="AX1465" s="22">
        <v>107.91796551051972</v>
      </c>
      <c r="AY1465" s="91">
        <v>107.91760449363466</v>
      </c>
      <c r="AZ1465" s="22">
        <v>107.89827438904312</v>
      </c>
      <c r="BA1465" s="22">
        <v>107.91811313169308</v>
      </c>
      <c r="BB1465" s="11">
        <v>107.91811313169308</v>
      </c>
      <c r="BC1465" s="46">
        <f t="shared" si="2770"/>
        <v>1.4762117335465064E-4</v>
      </c>
      <c r="BD1465" s="92">
        <f t="shared" si="2771"/>
        <v>5.0863805842027432E-4</v>
      </c>
      <c r="BE1465" s="92">
        <f t="shared" si="2772"/>
        <v>1.9838742649952223E-2</v>
      </c>
      <c r="BF1465" s="92">
        <f t="shared" si="2773"/>
        <v>0</v>
      </c>
      <c r="BG1465" s="11">
        <f t="shared" si="2704"/>
        <v>0</v>
      </c>
      <c r="BH1465" s="93">
        <f t="shared" si="2774"/>
        <v>1.3678998739952736E-2</v>
      </c>
      <c r="BI1465" s="93">
        <f t="shared" si="2775"/>
        <v>4.7131852444415936E-2</v>
      </c>
      <c r="BJ1465" s="93">
        <f t="shared" si="2776"/>
        <v>1.8383144473386868</v>
      </c>
      <c r="BK1465" s="93">
        <f t="shared" si="2777"/>
        <v>0</v>
      </c>
      <c r="BL1465" s="93">
        <f t="shared" si="2778"/>
        <v>0</v>
      </c>
      <c r="BM1465">
        <f t="shared" si="2705"/>
        <v>2.4801587301587302</v>
      </c>
      <c r="BN1465">
        <f t="shared" si="2706"/>
        <v>2.4548703448075782</v>
      </c>
      <c r="BO1465">
        <f t="shared" si="2707"/>
        <v>2.430443734937183</v>
      </c>
      <c r="BP1465">
        <f t="shared" si="2708"/>
        <v>2.4048309981007399</v>
      </c>
      <c r="BQ1465">
        <f t="shared" si="2709"/>
        <v>2.3784679693083008</v>
      </c>
      <c r="BR1465">
        <f t="shared" si="2710"/>
        <v>2.3511529255902648</v>
      </c>
      <c r="BS1465">
        <f t="shared" si="2711"/>
        <v>2.3229259403106379</v>
      </c>
      <c r="BT1465">
        <f t="shared" si="2712"/>
        <v>2.2938280327904823</v>
      </c>
      <c r="BU1465">
        <f t="shared" si="2713"/>
        <v>2.2639010698841013</v>
      </c>
      <c r="BV1465">
        <f t="shared" si="2714"/>
        <v>91.56069433181672</v>
      </c>
      <c r="BX1465" s="22">
        <v>112.94169794275342</v>
      </c>
      <c r="BY1465" s="22">
        <v>112.94157492510895</v>
      </c>
      <c r="BZ1465" s="91">
        <v>112.94127407770475</v>
      </c>
      <c r="CA1465" s="91">
        <v>112.93921246287648</v>
      </c>
      <c r="CB1465" s="22">
        <v>112.89426608698504</v>
      </c>
      <c r="CC1465" s="11">
        <v>112.94169794275342</v>
      </c>
      <c r="CD1465" s="11">
        <f t="shared" si="2779"/>
        <v>1.2301764446931429E-4</v>
      </c>
      <c r="CE1465" s="90">
        <f t="shared" si="2780"/>
        <v>4.2386504867408803E-4</v>
      </c>
      <c r="CF1465" s="22">
        <f t="shared" si="2781"/>
        <v>2.4854798769382569E-3</v>
      </c>
      <c r="CG1465" s="22">
        <f t="shared" si="2782"/>
        <v>4.743185576838016E-2</v>
      </c>
      <c r="CH1465" s="11">
        <f t="shared" si="2715"/>
        <v>0</v>
      </c>
      <c r="CI1465" s="93">
        <f t="shared" si="2819"/>
        <v>1.0892136979529744E-2</v>
      </c>
      <c r="CJ1465" s="93">
        <f t="shared" si="2784"/>
        <v>3.7529544569883465E-2</v>
      </c>
      <c r="CK1465" s="93">
        <f t="shared" si="2785"/>
        <v>0.22006751467452421</v>
      </c>
      <c r="CL1465" s="93">
        <f t="shared" si="2786"/>
        <v>4.1996761720743621</v>
      </c>
      <c r="CM1465" s="93">
        <f t="shared" si="2787"/>
        <v>0</v>
      </c>
      <c r="CO1465">
        <f t="shared" si="2716"/>
        <v>5.9523809523809526</v>
      </c>
      <c r="CP1465">
        <f t="shared" si="2717"/>
        <v>5.8916888275381867</v>
      </c>
      <c r="CQ1465">
        <f t="shared" si="2718"/>
        <v>5.8330649638492389</v>
      </c>
      <c r="CR1465">
        <f t="shared" si="2719"/>
        <v>5.7715943954417757</v>
      </c>
      <c r="CS1465">
        <f t="shared" si="2720"/>
        <v>5.7083231263399217</v>
      </c>
      <c r="CT1465">
        <f t="shared" si="2721"/>
        <v>99.688884045027223</v>
      </c>
      <c r="CV1465" s="22">
        <v>128.84695358669413</v>
      </c>
      <c r="CW1465" s="22">
        <v>128.84665834434742</v>
      </c>
      <c r="CX1465" s="22">
        <v>128.84593631057729</v>
      </c>
      <c r="CY1465" s="22">
        <v>128.82446729700123</v>
      </c>
      <c r="CZ1465" s="22">
        <v>128.83685125579478</v>
      </c>
      <c r="DA1465" s="22">
        <v>128.84695358669413</v>
      </c>
      <c r="DB1465" s="22">
        <f t="shared" si="2788"/>
        <v>2.9524234670930127E-4</v>
      </c>
      <c r="DC1465" s="91">
        <f t="shared" si="2789"/>
        <v>1.0172761168405486E-3</v>
      </c>
      <c r="DD1465" s="22">
        <f t="shared" si="2790"/>
        <v>2.2486289692892569E-2</v>
      </c>
      <c r="DE1465" s="22">
        <f t="shared" si="2791"/>
        <v>1.0102330899343315E-2</v>
      </c>
      <c r="DF1465" s="22">
        <f t="shared" si="2792"/>
        <v>0</v>
      </c>
      <c r="DG1465" s="93">
        <f t="shared" si="2793"/>
        <v>2.2914189159361747E-2</v>
      </c>
      <c r="DH1465" s="93">
        <f t="shared" si="2794"/>
        <v>7.8952283195122555E-2</v>
      </c>
      <c r="DI1465" s="93">
        <f t="shared" si="2795"/>
        <v>1.7451937408642546</v>
      </c>
      <c r="DJ1465" s="93">
        <f t="shared" si="2796"/>
        <v>0.78405663604192277</v>
      </c>
      <c r="DK1465" s="93">
        <f t="shared" si="2797"/>
        <v>0</v>
      </c>
      <c r="DM1465">
        <f t="shared" si="2722"/>
        <v>4.9603174603174605</v>
      </c>
      <c r="DN1465">
        <f t="shared" si="2723"/>
        <v>4.9097406896151563</v>
      </c>
      <c r="DO1465">
        <f t="shared" si="2724"/>
        <v>4.860887469874366</v>
      </c>
      <c r="DP1465">
        <f t="shared" si="2725"/>
        <v>4.8096619962014797</v>
      </c>
      <c r="DQ1465">
        <f t="shared" si="2726"/>
        <v>4.7569359386166017</v>
      </c>
      <c r="DR1465">
        <f t="shared" si="2727"/>
        <v>4.7023058511805296</v>
      </c>
      <c r="DS1465">
        <f t="shared" si="2728"/>
        <v>4.6458518806212759</v>
      </c>
      <c r="DT1465">
        <f t="shared" si="2729"/>
        <v>4.5876560655809646</v>
      </c>
      <c r="DU1465">
        <f t="shared" si="2730"/>
        <v>4.5278021397682027</v>
      </c>
      <c r="DV1465">
        <f t="shared" si="2731"/>
        <v>4.4663753332593528</v>
      </c>
      <c r="DW1465">
        <f t="shared" si="2732"/>
        <v>4.4116902665186997</v>
      </c>
      <c r="DX1465">
        <f t="shared" si="2733"/>
        <v>4.3568566588672395</v>
      </c>
      <c r="DY1465">
        <f t="shared" si="2734"/>
        <v>4.3018969307732222</v>
      </c>
      <c r="DZ1465">
        <f t="shared" si="2735"/>
        <v>89.183499052041228</v>
      </c>
      <c r="EA1465" s="22">
        <v>149.48232546333315</v>
      </c>
      <c r="EB1465" s="22">
        <v>149.48207942804419</v>
      </c>
      <c r="EC1465" s="22">
        <v>149.48147773323578</v>
      </c>
      <c r="ED1465" s="22">
        <v>149.47735450357925</v>
      </c>
      <c r="EE1465" s="22">
        <v>149.43258841333233</v>
      </c>
      <c r="EF1465" s="22">
        <v>149.45606140969113</v>
      </c>
      <c r="EG1465" s="22">
        <f t="shared" si="2798"/>
        <v>2.4603528896705029E-4</v>
      </c>
      <c r="EH1465" s="91">
        <f t="shared" si="2799"/>
        <v>8.4773009737659777E-4</v>
      </c>
      <c r="EI1465" s="22">
        <f t="shared" si="2800"/>
        <v>4.9709597539049355E-3</v>
      </c>
      <c r="EJ1465" s="22">
        <f t="shared" si="2801"/>
        <v>4.9737050000828731E-2</v>
      </c>
      <c r="EK1465" s="22">
        <f t="shared" si="2802"/>
        <v>2.6264053642023555E-2</v>
      </c>
      <c r="EL1465" s="93">
        <f t="shared" si="2803"/>
        <v>1.6459155836948819E-2</v>
      </c>
      <c r="EM1465" s="93">
        <f t="shared" si="2804"/>
        <v>5.6711058966268178E-2</v>
      </c>
      <c r="EN1465" s="93">
        <f t="shared" si="2805"/>
        <v>0.33254498406397037</v>
      </c>
      <c r="EO1465" s="93">
        <f t="shared" si="2806"/>
        <v>3.327286342827791</v>
      </c>
      <c r="EP1465" s="93">
        <f t="shared" si="2807"/>
        <v>1.7570006059656815</v>
      </c>
      <c r="ER1465">
        <f t="shared" si="2736"/>
        <v>3.9682539682539684</v>
      </c>
      <c r="ES1465">
        <f t="shared" si="2737"/>
        <v>3.9277925516921246</v>
      </c>
      <c r="ET1465">
        <f t="shared" si="2738"/>
        <v>3.8887099758994927</v>
      </c>
      <c r="EU1465">
        <f t="shared" si="2739"/>
        <v>3.8477295969611838</v>
      </c>
      <c r="EV1465">
        <f t="shared" si="2740"/>
        <v>3.8055487508932813</v>
      </c>
      <c r="EW1465">
        <f t="shared" si="2741"/>
        <v>3.7618446809444239</v>
      </c>
      <c r="EX1465">
        <f t="shared" si="2742"/>
        <v>3.7166815044970205</v>
      </c>
      <c r="EY1465">
        <f t="shared" si="2743"/>
        <v>3.6701248524647716</v>
      </c>
      <c r="EZ1465">
        <f t="shared" si="2744"/>
        <v>3.6222417118145618</v>
      </c>
      <c r="FA1465">
        <f t="shared" si="2745"/>
        <v>3.573100266607482</v>
      </c>
      <c r="FB1465">
        <f t="shared" si="2746"/>
        <v>3.5293522132149597</v>
      </c>
      <c r="FC1465">
        <f t="shared" si="2747"/>
        <v>3.4854853270937918</v>
      </c>
      <c r="FD1465">
        <f t="shared" si="2748"/>
        <v>3.441517544618578</v>
      </c>
      <c r="FE1465">
        <f t="shared" si="2749"/>
        <v>3.3974666305539518</v>
      </c>
      <c r="FF1465">
        <f t="shared" si="2750"/>
        <v>3.3533501669533452</v>
      </c>
      <c r="FG1465">
        <f t="shared" si="2751"/>
        <v>3.3091855423737617</v>
      </c>
      <c r="FH1465">
        <f t="shared" si="2752"/>
        <v>3.2649899414145755</v>
      </c>
      <c r="FI1465">
        <f t="shared" si="2753"/>
        <v>3.220780334587773</v>
      </c>
      <c r="FJ1465">
        <f t="shared" si="2754"/>
        <v>3.1765734685263745</v>
      </c>
      <c r="FK1465">
        <f t="shared" si="2755"/>
        <v>81.442032269977275</v>
      </c>
      <c r="FL1465" s="22">
        <v>149.40343948342058</v>
      </c>
      <c r="FM1465" s="22">
        <v>149.40324265518944</v>
      </c>
      <c r="FN1465" s="91">
        <v>149.4027612993427</v>
      </c>
      <c r="FO1465" s="22">
        <v>149.39946271561749</v>
      </c>
      <c r="FP1465" s="22">
        <v>149.38786910960511</v>
      </c>
      <c r="FQ1465" s="22">
        <v>149.31111666372038</v>
      </c>
      <c r="FR1465" s="22">
        <f t="shared" si="2808"/>
        <v>1.9682823113953418E-4</v>
      </c>
      <c r="FS1465" s="91">
        <f t="shared" si="2809"/>
        <v>6.7818407788422519E-4</v>
      </c>
      <c r="FT1465" s="22">
        <f t="shared" si="2810"/>
        <v>3.9767678030955267E-3</v>
      </c>
      <c r="FU1465" s="22">
        <f t="shared" si="2811"/>
        <v>1.5570373815478433E-2</v>
      </c>
      <c r="FV1465" s="22">
        <f t="shared" si="2812"/>
        <v>9.2322819700200398E-2</v>
      </c>
      <c r="FW1465" s="93">
        <f t="shared" si="2813"/>
        <v>1.3174277099649795E-2</v>
      </c>
      <c r="FX1465" s="93">
        <f t="shared" si="2814"/>
        <v>4.5392802215874273E-2</v>
      </c>
      <c r="FY1465" s="93">
        <f t="shared" si="2815"/>
        <v>0.26617645596685419</v>
      </c>
      <c r="FZ1465" s="93">
        <f t="shared" si="2816"/>
        <v>1.0421697030078274</v>
      </c>
      <c r="GA1465" s="93">
        <f t="shared" si="2817"/>
        <v>6.179430675720524</v>
      </c>
    </row>
    <row r="1466" spans="1:183" x14ac:dyDescent="0.4">
      <c r="A1466" s="16">
        <v>43112</v>
      </c>
      <c r="B1466" s="2">
        <v>1.5900000000000001E-2</v>
      </c>
      <c r="C1466" s="2">
        <v>1.78E-2</v>
      </c>
      <c r="D1466" s="2">
        <v>1.9799999999999998E-2</v>
      </c>
      <c r="E1466" s="2">
        <v>2.3199999999999998E-2</v>
      </c>
      <c r="F1466" s="2">
        <v>2.5399999999999999E-2</v>
      </c>
      <c r="G1466" s="5"/>
      <c r="H1466" s="4">
        <f t="shared" si="2756"/>
        <v>1.5900000000000001E-2</v>
      </c>
      <c r="I1466" s="4">
        <f t="shared" si="2757"/>
        <v>1.7899999999999999E-2</v>
      </c>
      <c r="J1466" s="4">
        <f t="shared" si="2758"/>
        <v>1.8849999999999999E-2</v>
      </c>
      <c r="K1466" s="4">
        <f t="shared" si="2759"/>
        <v>1.9799999999999998E-2</v>
      </c>
      <c r="L1466" s="4">
        <f t="shared" si="2820"/>
        <v>2.0366666666666668E-2</v>
      </c>
      <c r="M1466" s="4">
        <f t="shared" si="2820"/>
        <v>2.0933333333333332E-2</v>
      </c>
      <c r="N1466" s="4">
        <f t="shared" si="2820"/>
        <v>2.1499999999999998E-2</v>
      </c>
      <c r="O1466" s="4">
        <f t="shared" si="2820"/>
        <v>2.2066666666666665E-2</v>
      </c>
      <c r="P1466" s="4">
        <f t="shared" si="2820"/>
        <v>2.2633333333333332E-2</v>
      </c>
      <c r="Q1466" s="4">
        <f t="shared" si="2760"/>
        <v>2.3199999999999998E-2</v>
      </c>
      <c r="R1466" s="4">
        <f t="shared" si="2818"/>
        <v>2.342E-2</v>
      </c>
      <c r="S1466" s="4">
        <f t="shared" si="2818"/>
        <v>2.3640000000000001E-2</v>
      </c>
      <c r="T1466" s="4">
        <f t="shared" si="2818"/>
        <v>2.3859999999999996E-2</v>
      </c>
      <c r="U1466" s="4">
        <f t="shared" si="2818"/>
        <v>2.4079999999999997E-2</v>
      </c>
      <c r="V1466" s="4">
        <f t="shared" si="2818"/>
        <v>2.4299999999999999E-2</v>
      </c>
      <c r="W1466" s="4">
        <f t="shared" si="2818"/>
        <v>2.452E-2</v>
      </c>
      <c r="X1466" s="4">
        <f t="shared" si="2818"/>
        <v>2.4739999999999998E-2</v>
      </c>
      <c r="Y1466" s="4">
        <f t="shared" si="2818"/>
        <v>2.496E-2</v>
      </c>
      <c r="Z1466" s="4">
        <f t="shared" si="2818"/>
        <v>2.5179999999999998E-2</v>
      </c>
      <c r="AA1466" s="4">
        <f t="shared" si="2762"/>
        <v>2.5399999999999999E-2</v>
      </c>
      <c r="AB1466" s="4"/>
      <c r="AC1466">
        <v>99.211270400317488</v>
      </c>
      <c r="AD1466" s="95">
        <v>99.206349206349202</v>
      </c>
      <c r="AE1466" s="95">
        <v>99.211270400317488</v>
      </c>
      <c r="AF1466" s="95">
        <f t="shared" si="2763"/>
        <v>4.9211939682862749E-3</v>
      </c>
      <c r="AG1466" s="95">
        <f t="shared" si="2764"/>
        <v>0</v>
      </c>
      <c r="AH1466" s="59">
        <f t="shared" si="2765"/>
        <v>0.49603174603341504</v>
      </c>
      <c r="AI1466" s="59">
        <f t="shared" si="2766"/>
        <v>0</v>
      </c>
      <c r="AJ1466" s="4"/>
      <c r="AK1466">
        <v>98.243484116352093</v>
      </c>
      <c r="AL1466" s="96">
        <v>98.243484116352093</v>
      </c>
      <c r="AM1466" s="59">
        <v>98.233747157155278</v>
      </c>
      <c r="AN1466" s="95">
        <f t="shared" si="2767"/>
        <v>0</v>
      </c>
      <c r="AO1466" s="95">
        <f t="shared" si="2768"/>
        <v>9.7369591968146096E-3</v>
      </c>
      <c r="AP1466" s="59">
        <f t="shared" si="2769"/>
        <v>0</v>
      </c>
      <c r="AQ1466" s="59">
        <f t="shared" si="2699"/>
        <v>0.99110483350558887</v>
      </c>
      <c r="AS1466" s="7">
        <f t="shared" si="2700"/>
        <v>2.9763381120095245</v>
      </c>
      <c r="AT1466" s="7">
        <f t="shared" si="2701"/>
        <v>2.9470124147146581</v>
      </c>
      <c r="AU1466" s="7">
        <f t="shared" si="2702"/>
        <v>2.9167491848531459</v>
      </c>
      <c r="AV1466" s="7">
        <f t="shared" si="2703"/>
        <v>99.020185573047101</v>
      </c>
      <c r="AW1466" s="22">
        <v>107.86079411779788</v>
      </c>
      <c r="AX1466" s="22">
        <v>107.86064648197883</v>
      </c>
      <c r="AY1466" s="91">
        <v>107.86028528462442</v>
      </c>
      <c r="AZ1466" s="22">
        <v>107.84096992125471</v>
      </c>
      <c r="BA1466" s="22">
        <v>107.86079411779788</v>
      </c>
      <c r="BB1466" s="11">
        <v>107.86079411779788</v>
      </c>
      <c r="BC1466" s="46">
        <f t="shared" si="2770"/>
        <v>1.4763581904730927E-4</v>
      </c>
      <c r="BD1466" s="92">
        <f t="shared" si="2771"/>
        <v>5.0883317345551404E-4</v>
      </c>
      <c r="BE1466" s="92">
        <f t="shared" si="2772"/>
        <v>1.9824196543169137E-2</v>
      </c>
      <c r="BF1466" s="92">
        <f t="shared" si="2773"/>
        <v>0</v>
      </c>
      <c r="BG1466" s="11">
        <f t="shared" si="2704"/>
        <v>0</v>
      </c>
      <c r="BH1466" s="93">
        <f t="shared" si="2774"/>
        <v>1.368762581944946E-2</v>
      </c>
      <c r="BI1466" s="93">
        <f t="shared" si="2775"/>
        <v>4.7174988615400211E-2</v>
      </c>
      <c r="BJ1466" s="93">
        <f t="shared" si="2776"/>
        <v>1.8379427580997187</v>
      </c>
      <c r="BK1466" s="93">
        <f t="shared" si="2777"/>
        <v>0</v>
      </c>
      <c r="BL1466" s="93">
        <f t="shared" si="2778"/>
        <v>0</v>
      </c>
      <c r="BM1466">
        <f t="shared" si="2705"/>
        <v>2.4802817600079372</v>
      </c>
      <c r="BN1466">
        <f t="shared" si="2706"/>
        <v>2.4558436789288818</v>
      </c>
      <c r="BO1466">
        <f t="shared" si="2707"/>
        <v>2.430624320710955</v>
      </c>
      <c r="BP1466">
        <f t="shared" si="2708"/>
        <v>2.4034025624525999</v>
      </c>
      <c r="BQ1466">
        <f t="shared" si="2709"/>
        <v>2.3765065404683869</v>
      </c>
      <c r="BR1466">
        <f t="shared" si="2710"/>
        <v>2.3485946072482276</v>
      </c>
      <c r="BS1466">
        <f t="shared" si="2711"/>
        <v>2.3197103415492193</v>
      </c>
      <c r="BT1466">
        <f t="shared" si="2712"/>
        <v>2.2898984020541042</v>
      </c>
      <c r="BU1466">
        <f t="shared" si="2713"/>
        <v>2.2592044133655298</v>
      </c>
      <c r="BV1466">
        <f t="shared" si="2714"/>
        <v>91.334668885019809</v>
      </c>
      <c r="BX1466" s="22">
        <v>112.69915953945019</v>
      </c>
      <c r="BY1466" s="22">
        <v>112.69903650960099</v>
      </c>
      <c r="BZ1466" s="91">
        <v>112.69873551180565</v>
      </c>
      <c r="CA1466" s="91">
        <v>112.69667707771563</v>
      </c>
      <c r="CB1466" s="22">
        <v>112.65185468045027</v>
      </c>
      <c r="CC1466" s="11">
        <v>112.69915953945019</v>
      </c>
      <c r="CD1466" s="11">
        <f t="shared" si="2779"/>
        <v>1.2302984920609106E-4</v>
      </c>
      <c r="CE1466" s="90">
        <f t="shared" si="2780"/>
        <v>4.2402764454152475E-4</v>
      </c>
      <c r="CF1466" s="22">
        <f t="shared" si="2781"/>
        <v>2.482461734558683E-3</v>
      </c>
      <c r="CG1466" s="22">
        <f t="shared" si="2782"/>
        <v>4.7304858999922317E-2</v>
      </c>
      <c r="CH1466" s="11">
        <f t="shared" si="2715"/>
        <v>0</v>
      </c>
      <c r="CI1466" s="93">
        <f t="shared" si="2819"/>
        <v>1.0916660754956618E-2</v>
      </c>
      <c r="CJ1466" s="93">
        <f t="shared" si="2784"/>
        <v>3.7624738842270994E-2</v>
      </c>
      <c r="CK1466" s="93">
        <f t="shared" si="2785"/>
        <v>0.22027331390077495</v>
      </c>
      <c r="CL1466" s="93">
        <f t="shared" si="2786"/>
        <v>4.1974455881690327</v>
      </c>
      <c r="CM1466" s="93">
        <f t="shared" si="2787"/>
        <v>0</v>
      </c>
      <c r="CO1466">
        <f t="shared" si="2716"/>
        <v>5.9526762240190489</v>
      </c>
      <c r="CP1466">
        <f t="shared" si="2717"/>
        <v>5.8940248294293163</v>
      </c>
      <c r="CQ1466">
        <f t="shared" si="2718"/>
        <v>5.8334983697062919</v>
      </c>
      <c r="CR1466">
        <f t="shared" si="2719"/>
        <v>5.7681661498862393</v>
      </c>
      <c r="CS1466">
        <f t="shared" si="2720"/>
        <v>5.7036156971241283</v>
      </c>
      <c r="CT1466">
        <f t="shared" si="2721"/>
        <v>99.580411347324841</v>
      </c>
      <c r="CV1466" s="22">
        <v>128.73341028383678</v>
      </c>
      <c r="CW1466" s="22">
        <v>128.73311501219868</v>
      </c>
      <c r="CX1466" s="22">
        <v>128.73239261748986</v>
      </c>
      <c r="CY1466" s="22">
        <v>128.71095101181757</v>
      </c>
      <c r="CZ1466" s="22">
        <v>128.72332071032156</v>
      </c>
      <c r="DA1466" s="22">
        <v>128.73341028383678</v>
      </c>
      <c r="DB1466" s="22">
        <f t="shared" si="2788"/>
        <v>2.9527163809461854E-4</v>
      </c>
      <c r="DC1466" s="91">
        <f t="shared" si="2789"/>
        <v>1.0176663469110281E-3</v>
      </c>
      <c r="DD1466" s="22">
        <f t="shared" si="2790"/>
        <v>2.2459272019204946E-2</v>
      </c>
      <c r="DE1466" s="22">
        <f t="shared" si="2791"/>
        <v>1.0089573515216443E-2</v>
      </c>
      <c r="DF1466" s="22">
        <f t="shared" si="2792"/>
        <v>0</v>
      </c>
      <c r="DG1466" s="93">
        <f t="shared" si="2793"/>
        <v>2.2936674903864612E-2</v>
      </c>
      <c r="DH1466" s="93">
        <f t="shared" si="2794"/>
        <v>7.9052232413266699E-2</v>
      </c>
      <c r="DI1466" s="93">
        <f t="shared" si="2795"/>
        <v>1.744634277122451</v>
      </c>
      <c r="DJ1466" s="93">
        <f t="shared" si="2796"/>
        <v>0.78375718416614093</v>
      </c>
      <c r="DK1466" s="93">
        <f t="shared" si="2797"/>
        <v>0</v>
      </c>
      <c r="DM1466">
        <f t="shared" si="2722"/>
        <v>4.9605635200158744</v>
      </c>
      <c r="DN1466">
        <f t="shared" si="2723"/>
        <v>4.9116873578577636</v>
      </c>
      <c r="DO1466">
        <f t="shared" si="2724"/>
        <v>4.86124864142191</v>
      </c>
      <c r="DP1466">
        <f t="shared" si="2725"/>
        <v>4.8068051249051997</v>
      </c>
      <c r="DQ1466">
        <f t="shared" si="2726"/>
        <v>4.7530130809367739</v>
      </c>
      <c r="DR1466">
        <f t="shared" si="2727"/>
        <v>4.6971892144964551</v>
      </c>
      <c r="DS1466">
        <f t="shared" si="2728"/>
        <v>4.6394206830984386</v>
      </c>
      <c r="DT1466">
        <f t="shared" si="2729"/>
        <v>4.5797968041082084</v>
      </c>
      <c r="DU1466">
        <f t="shared" si="2730"/>
        <v>4.5184088267310596</v>
      </c>
      <c r="DV1466">
        <f t="shared" si="2731"/>
        <v>4.4553497017082835</v>
      </c>
      <c r="DW1466">
        <f t="shared" si="2732"/>
        <v>4.3989956722409467</v>
      </c>
      <c r="DX1466">
        <f t="shared" si="2733"/>
        <v>4.34241063274309</v>
      </c>
      <c r="DY1466">
        <f t="shared" si="2734"/>
        <v>4.2856221402710659</v>
      </c>
      <c r="DZ1466">
        <f t="shared" si="2735"/>
        <v>88.801807924017041</v>
      </c>
      <c r="EA1466" s="22">
        <v>149.01316737984121</v>
      </c>
      <c r="EB1466" s="22">
        <v>149.01292132014277</v>
      </c>
      <c r="EC1466" s="22">
        <v>149.0123193245521</v>
      </c>
      <c r="ED1466" s="22">
        <v>149.00820245637206</v>
      </c>
      <c r="EE1466" s="22">
        <v>148.96363636335229</v>
      </c>
      <c r="EF1466" s="22">
        <v>148.98702245736359</v>
      </c>
      <c r="EG1466" s="22">
        <f t="shared" si="2798"/>
        <v>2.4605969844060382E-4</v>
      </c>
      <c r="EH1466" s="91">
        <f t="shared" si="2799"/>
        <v>8.4805528911147121E-4</v>
      </c>
      <c r="EI1466" s="22">
        <f t="shared" si="2800"/>
        <v>4.9649234691457877E-3</v>
      </c>
      <c r="EJ1466" s="22">
        <f t="shared" si="2801"/>
        <v>4.9531016488913338E-2</v>
      </c>
      <c r="EK1466" s="22">
        <f t="shared" si="2802"/>
        <v>2.6144922477612909E-2</v>
      </c>
      <c r="EL1466" s="93">
        <f t="shared" si="2803"/>
        <v>1.6512614473416745E-2</v>
      </c>
      <c r="EM1466" s="93">
        <f t="shared" si="2804"/>
        <v>5.6911432997712244E-2</v>
      </c>
      <c r="EN1466" s="93">
        <f t="shared" si="2805"/>
        <v>0.33318689592645034</v>
      </c>
      <c r="EO1466" s="93">
        <f t="shared" si="2806"/>
        <v>3.3239355527996106</v>
      </c>
      <c r="EP1466" s="93">
        <f t="shared" si="2807"/>
        <v>1.7545377322910221</v>
      </c>
      <c r="ER1466">
        <f t="shared" si="2736"/>
        <v>3.9684508160126994</v>
      </c>
      <c r="ES1466">
        <f t="shared" si="2737"/>
        <v>3.9293498862862108</v>
      </c>
      <c r="ET1466">
        <f t="shared" si="2738"/>
        <v>3.8889989131375278</v>
      </c>
      <c r="EU1466">
        <f t="shared" si="2739"/>
        <v>3.8454440999241593</v>
      </c>
      <c r="EV1466">
        <f t="shared" si="2740"/>
        <v>3.8024104647494186</v>
      </c>
      <c r="EW1466">
        <f t="shared" si="2741"/>
        <v>3.757751371597164</v>
      </c>
      <c r="EX1466">
        <f t="shared" si="2742"/>
        <v>3.7115365464787509</v>
      </c>
      <c r="EY1466">
        <f t="shared" si="2743"/>
        <v>3.663837443286567</v>
      </c>
      <c r="EZ1466">
        <f t="shared" si="2744"/>
        <v>3.6147270613848477</v>
      </c>
      <c r="FA1466">
        <f t="shared" si="2745"/>
        <v>3.5642797613666271</v>
      </c>
      <c r="FB1466">
        <f t="shared" si="2746"/>
        <v>3.5191965377927574</v>
      </c>
      <c r="FC1466">
        <f t="shared" si="2747"/>
        <v>3.473928506194472</v>
      </c>
      <c r="FD1466">
        <f t="shared" si="2748"/>
        <v>3.4284977122168532</v>
      </c>
      <c r="FE1466">
        <f t="shared" si="2749"/>
        <v>3.3829260161530303</v>
      </c>
      <c r="FF1466">
        <f t="shared" si="2750"/>
        <v>3.3372350764669059</v>
      </c>
      <c r="FG1466">
        <f t="shared" si="2751"/>
        <v>3.2914463337586377</v>
      </c>
      <c r="FH1466">
        <f t="shared" si="2752"/>
        <v>3.2455809951873973</v>
      </c>
      <c r="FI1466">
        <f t="shared" si="2753"/>
        <v>3.1996600193655351</v>
      </c>
      <c r="FJ1466">
        <f t="shared" si="2754"/>
        <v>3.1537041017368574</v>
      </c>
      <c r="FK1466">
        <f t="shared" si="2755"/>
        <v>80.801075171729465</v>
      </c>
      <c r="FL1466" s="22">
        <v>148.58071527905713</v>
      </c>
      <c r="FM1466" s="22">
        <v>148.5805184312984</v>
      </c>
      <c r="FN1466" s="91">
        <v>148.58003683482588</v>
      </c>
      <c r="FO1466" s="22">
        <v>148.57674334028184</v>
      </c>
      <c r="FP1466" s="22">
        <v>148.56520415991997</v>
      </c>
      <c r="FQ1466" s="22">
        <v>148.48912944683701</v>
      </c>
      <c r="FR1466" s="22">
        <f t="shared" si="2808"/>
        <v>1.9684775872974569E-4</v>
      </c>
      <c r="FS1466" s="91">
        <f t="shared" si="2809"/>
        <v>6.7844423125507092E-4</v>
      </c>
      <c r="FT1466" s="22">
        <f t="shared" si="2810"/>
        <v>3.9719387752938928E-3</v>
      </c>
      <c r="FU1466" s="22">
        <f t="shared" si="2811"/>
        <v>1.5511119137158857E-2</v>
      </c>
      <c r="FV1466" s="22">
        <f t="shared" si="2812"/>
        <v>9.1585832220118846E-2</v>
      </c>
      <c r="FW1466" s="93">
        <f t="shared" si="2813"/>
        <v>1.324854025369549E-2</v>
      </c>
      <c r="FX1466" s="93">
        <f t="shared" si="2814"/>
        <v>4.5661661406115168E-2</v>
      </c>
      <c r="FY1466" s="93">
        <f t="shared" si="2815"/>
        <v>0.26732532333243847</v>
      </c>
      <c r="FZ1466" s="93">
        <f t="shared" si="2816"/>
        <v>1.0439523802282566</v>
      </c>
      <c r="GA1466" s="93">
        <f t="shared" si="2817"/>
        <v>6.1640457207455732</v>
      </c>
    </row>
    <row r="1467" spans="1:183" x14ac:dyDescent="0.4">
      <c r="A1467" s="16">
        <v>43119</v>
      </c>
      <c r="B1467" s="2">
        <v>1.6299999999999999E-2</v>
      </c>
      <c r="C1467" s="2">
        <v>1.7899999999999999E-2</v>
      </c>
      <c r="D1467" s="2">
        <v>2.0499999999999997E-2</v>
      </c>
      <c r="E1467" s="2">
        <v>2.41E-2</v>
      </c>
      <c r="F1467" s="2">
        <v>2.5899999999999999E-2</v>
      </c>
      <c r="G1467" s="5"/>
      <c r="H1467" s="4">
        <f t="shared" si="2756"/>
        <v>1.6299999999999999E-2</v>
      </c>
      <c r="I1467" s="4">
        <f t="shared" si="2757"/>
        <v>1.7999999999999999E-2</v>
      </c>
      <c r="J1467" s="4">
        <f t="shared" si="2758"/>
        <v>1.9249999999999996E-2</v>
      </c>
      <c r="K1467" s="4">
        <f t="shared" si="2759"/>
        <v>2.0499999999999997E-2</v>
      </c>
      <c r="L1467" s="4">
        <f t="shared" si="2820"/>
        <v>2.1100000000000001E-2</v>
      </c>
      <c r="M1467" s="4">
        <f t="shared" si="2820"/>
        <v>2.1700000000000001E-2</v>
      </c>
      <c r="N1467" s="4">
        <f t="shared" si="2820"/>
        <v>2.23E-2</v>
      </c>
      <c r="O1467" s="4">
        <f t="shared" si="2820"/>
        <v>2.29E-2</v>
      </c>
      <c r="P1467" s="4">
        <f t="shared" si="2820"/>
        <v>2.35E-2</v>
      </c>
      <c r="Q1467" s="4">
        <f t="shared" si="2760"/>
        <v>2.41E-2</v>
      </c>
      <c r="R1467" s="4">
        <f t="shared" si="2818"/>
        <v>2.4280000000000003E-2</v>
      </c>
      <c r="S1467" s="4">
        <f t="shared" si="2818"/>
        <v>2.4460000000000003E-2</v>
      </c>
      <c r="T1467" s="4">
        <f t="shared" si="2818"/>
        <v>2.4639999999999999E-2</v>
      </c>
      <c r="U1467" s="4">
        <f t="shared" si="2818"/>
        <v>2.4820000000000002E-2</v>
      </c>
      <c r="V1467" s="4">
        <f t="shared" si="2818"/>
        <v>2.5000000000000001E-2</v>
      </c>
      <c r="W1467" s="4">
        <f t="shared" si="2818"/>
        <v>2.5180000000000001E-2</v>
      </c>
      <c r="X1467" s="4">
        <f t="shared" si="2818"/>
        <v>2.5359999999999997E-2</v>
      </c>
      <c r="Y1467" s="4">
        <f t="shared" si="2818"/>
        <v>2.554E-2</v>
      </c>
      <c r="Z1467" s="4">
        <f t="shared" si="2818"/>
        <v>2.572E-2</v>
      </c>
      <c r="AA1467" s="4">
        <f t="shared" si="2762"/>
        <v>2.5899999999999999E-2</v>
      </c>
      <c r="AB1467" s="4"/>
      <c r="AC1467">
        <v>99.191588553290671</v>
      </c>
      <c r="AD1467" s="95">
        <v>99.186669311644522</v>
      </c>
      <c r="AE1467" s="95">
        <v>99.191588553290671</v>
      </c>
      <c r="AF1467" s="95">
        <f t="shared" si="2763"/>
        <v>4.9192416461494304E-3</v>
      </c>
      <c r="AG1467" s="95">
        <f t="shared" si="2764"/>
        <v>0</v>
      </c>
      <c r="AH1467" s="59">
        <f t="shared" si="2765"/>
        <v>0.49593334655655485</v>
      </c>
      <c r="AI1467" s="59">
        <f t="shared" si="2766"/>
        <v>0</v>
      </c>
      <c r="AJ1467" s="4"/>
      <c r="AK1467">
        <v>98.233747157155278</v>
      </c>
      <c r="AL1467" s="96">
        <v>98.233747157155278</v>
      </c>
      <c r="AM1467" s="59">
        <v>98.224011645438836</v>
      </c>
      <c r="AN1467" s="95">
        <f t="shared" si="2767"/>
        <v>0</v>
      </c>
      <c r="AO1467" s="95">
        <f t="shared" si="2768"/>
        <v>9.7355117164426019E-3</v>
      </c>
      <c r="AP1467" s="59">
        <f t="shared" si="2769"/>
        <v>0</v>
      </c>
      <c r="AQ1467" s="59">
        <f t="shared" si="2699"/>
        <v>0.9910557214994189</v>
      </c>
      <c r="AS1467" s="7">
        <f t="shared" si="2700"/>
        <v>2.97574765659872</v>
      </c>
      <c r="AT1467" s="7">
        <f t="shared" si="2701"/>
        <v>2.9467203493631651</v>
      </c>
      <c r="AU1467" s="7">
        <f t="shared" si="2702"/>
        <v>2.9150161623342608</v>
      </c>
      <c r="AV1467" s="7">
        <f t="shared" si="2703"/>
        <v>98.883035130059682</v>
      </c>
      <c r="AW1467" s="22">
        <v>107.72102791642712</v>
      </c>
      <c r="AX1467" s="22">
        <v>107.72088033917773</v>
      </c>
      <c r="AY1467" s="91">
        <v>107.72051929835582</v>
      </c>
      <c r="AZ1467" s="22">
        <v>107.70123783213199</v>
      </c>
      <c r="BA1467" s="22">
        <v>107.72102791642712</v>
      </c>
      <c r="BB1467" s="11">
        <v>107.72102791642712</v>
      </c>
      <c r="BC1467" s="46">
        <f t="shared" si="2770"/>
        <v>1.4757724939329364E-4</v>
      </c>
      <c r="BD1467" s="92">
        <f t="shared" si="2771"/>
        <v>5.0861807129365388E-4</v>
      </c>
      <c r="BE1467" s="92">
        <f t="shared" si="2772"/>
        <v>1.9790084295124188E-2</v>
      </c>
      <c r="BF1467" s="92">
        <f t="shared" si="2773"/>
        <v>0</v>
      </c>
      <c r="BG1467" s="11">
        <f t="shared" si="2704"/>
        <v>0</v>
      </c>
      <c r="BH1467" s="93">
        <f t="shared" si="2774"/>
        <v>1.3699948120416012E-2</v>
      </c>
      <c r="BI1467" s="93">
        <f t="shared" si="2775"/>
        <v>4.7216228913843403E-2</v>
      </c>
      <c r="BJ1467" s="93">
        <f t="shared" si="2776"/>
        <v>1.837160736200723</v>
      </c>
      <c r="BK1467" s="93">
        <f t="shared" si="2777"/>
        <v>0</v>
      </c>
      <c r="BL1467" s="93">
        <f t="shared" si="2778"/>
        <v>0</v>
      </c>
      <c r="BM1467">
        <f t="shared" si="2705"/>
        <v>2.4797897138322669</v>
      </c>
      <c r="BN1467">
        <f t="shared" si="2706"/>
        <v>2.4556002911359709</v>
      </c>
      <c r="BO1467">
        <f t="shared" si="2707"/>
        <v>2.4291801352785507</v>
      </c>
      <c r="BP1467">
        <f t="shared" si="2708"/>
        <v>2.4000736682053319</v>
      </c>
      <c r="BQ1467">
        <f t="shared" si="2709"/>
        <v>2.3721982251156639</v>
      </c>
      <c r="BR1467">
        <f t="shared" si="2710"/>
        <v>2.3432558833469397</v>
      </c>
      <c r="BS1467">
        <f t="shared" si="2711"/>
        <v>2.313294393611641</v>
      </c>
      <c r="BT1467">
        <f t="shared" si="2712"/>
        <v>2.2823626876856955</v>
      </c>
      <c r="BU1467">
        <f t="shared" si="2713"/>
        <v>2.2505107465204568</v>
      </c>
      <c r="BV1467">
        <f t="shared" si="2714"/>
        <v>90.929368152046095</v>
      </c>
      <c r="BX1467" s="22">
        <v>112.25605774517135</v>
      </c>
      <c r="BY1467" s="22">
        <v>112.25593476413019</v>
      </c>
      <c r="BZ1467" s="91">
        <v>112.25563389677862</v>
      </c>
      <c r="CA1467" s="91">
        <v>112.25358165160715</v>
      </c>
      <c r="CB1467" s="22">
        <v>112.20898104519753</v>
      </c>
      <c r="CC1467" s="11">
        <v>112.25605774517135</v>
      </c>
      <c r="CD1467" s="11">
        <f t="shared" si="2779"/>
        <v>1.2298104115870956E-4</v>
      </c>
      <c r="CE1467" s="90">
        <f t="shared" si="2780"/>
        <v>4.2384839272813224E-4</v>
      </c>
      <c r="CF1467" s="22">
        <f t="shared" si="2781"/>
        <v>2.4760935641978676E-3</v>
      </c>
      <c r="CG1467" s="22">
        <f t="shared" si="2782"/>
        <v>4.7076699973814584E-2</v>
      </c>
      <c r="CH1467" s="11">
        <f t="shared" si="2715"/>
        <v>0</v>
      </c>
      <c r="CI1467" s="93">
        <f t="shared" si="2819"/>
        <v>1.0955403532688153E-2</v>
      </c>
      <c r="CJ1467" s="93">
        <f t="shared" si="2784"/>
        <v>3.77572846616702E-2</v>
      </c>
      <c r="CK1467" s="93">
        <f t="shared" si="2785"/>
        <v>0.22057549623012446</v>
      </c>
      <c r="CL1467" s="93">
        <f t="shared" si="2786"/>
        <v>4.193689046223394</v>
      </c>
      <c r="CM1467" s="93">
        <f t="shared" si="2787"/>
        <v>0</v>
      </c>
      <c r="CO1467">
        <f t="shared" si="2716"/>
        <v>5.95149531319744</v>
      </c>
      <c r="CP1467">
        <f t="shared" si="2717"/>
        <v>5.8934406987263301</v>
      </c>
      <c r="CQ1467">
        <f t="shared" si="2718"/>
        <v>5.8300323246685215</v>
      </c>
      <c r="CR1467">
        <f t="shared" si="2719"/>
        <v>5.7601768036927972</v>
      </c>
      <c r="CS1467">
        <f t="shared" si="2720"/>
        <v>5.6932757402775929</v>
      </c>
      <c r="CT1467">
        <f t="shared" si="2721"/>
        <v>99.354049453910235</v>
      </c>
      <c r="CV1467" s="22">
        <v>128.48348757061549</v>
      </c>
      <c r="CW1467" s="22">
        <v>128.48319241611671</v>
      </c>
      <c r="CX1467" s="22">
        <v>128.48247033447291</v>
      </c>
      <c r="CY1467" s="22">
        <v>128.46108543104339</v>
      </c>
      <c r="CZ1467" s="22">
        <v>128.47342463743914</v>
      </c>
      <c r="DA1467" s="22">
        <v>128.48348757061549</v>
      </c>
      <c r="DB1467" s="22">
        <f t="shared" si="2788"/>
        <v>2.9515449878658728E-4</v>
      </c>
      <c r="DC1467" s="91">
        <f t="shared" si="2789"/>
        <v>1.0172361425873078E-3</v>
      </c>
      <c r="DD1467" s="22">
        <f t="shared" si="2790"/>
        <v>2.2402139572108126E-2</v>
      </c>
      <c r="DE1467" s="22">
        <f t="shared" si="2791"/>
        <v>1.0062933176357092E-2</v>
      </c>
      <c r="DF1467" s="22">
        <f t="shared" si="2792"/>
        <v>0</v>
      </c>
      <c r="DG1467" s="93">
        <f t="shared" si="2793"/>
        <v>2.2972173651837412E-2</v>
      </c>
      <c r="DH1467" s="93">
        <f t="shared" si="2794"/>
        <v>7.9172519505919164E-2</v>
      </c>
      <c r="DI1467" s="93">
        <f t="shared" si="2795"/>
        <v>1.7435812177651031</v>
      </c>
      <c r="DJ1467" s="93">
        <f t="shared" si="2796"/>
        <v>0.78320828354121597</v>
      </c>
      <c r="DK1467" s="93">
        <f t="shared" si="2797"/>
        <v>0</v>
      </c>
      <c r="DM1467">
        <f t="shared" si="2722"/>
        <v>4.9595794276645337</v>
      </c>
      <c r="DN1467">
        <f t="shared" si="2723"/>
        <v>4.9112005822719418</v>
      </c>
      <c r="DO1467">
        <f t="shared" si="2724"/>
        <v>4.8583602705571014</v>
      </c>
      <c r="DP1467">
        <f t="shared" si="2725"/>
        <v>4.8001473364106637</v>
      </c>
      <c r="DQ1467">
        <f t="shared" si="2726"/>
        <v>4.7443964502313278</v>
      </c>
      <c r="DR1467">
        <f t="shared" si="2727"/>
        <v>4.6865117666938794</v>
      </c>
      <c r="DS1467">
        <f t="shared" si="2728"/>
        <v>4.626588787223282</v>
      </c>
      <c r="DT1467">
        <f t="shared" si="2729"/>
        <v>4.564725375371391</v>
      </c>
      <c r="DU1467">
        <f t="shared" si="2730"/>
        <v>4.5010214930409136</v>
      </c>
      <c r="DV1467">
        <f t="shared" si="2731"/>
        <v>4.4355789342461511</v>
      </c>
      <c r="DW1467">
        <f t="shared" si="2732"/>
        <v>4.3784816061985019</v>
      </c>
      <c r="DX1467">
        <f t="shared" si="2733"/>
        <v>4.3213510619973201</v>
      </c>
      <c r="DY1467">
        <f t="shared" si="2734"/>
        <v>4.264208012190509</v>
      </c>
      <c r="DZ1467">
        <f t="shared" si="2735"/>
        <v>88.3485308549416</v>
      </c>
      <c r="EA1467" s="22">
        <v>148.40152965582459</v>
      </c>
      <c r="EB1467" s="22">
        <v>148.4012836937423</v>
      </c>
      <c r="EC1467" s="22">
        <v>148.4006819590391</v>
      </c>
      <c r="ED1467" s="22">
        <v>148.39657746869619</v>
      </c>
      <c r="EE1467" s="22">
        <v>148.35225880086358</v>
      </c>
      <c r="EF1467" s="22">
        <v>148.37552741687176</v>
      </c>
      <c r="EG1467" s="22">
        <f t="shared" si="2798"/>
        <v>2.4596208228899741E-4</v>
      </c>
      <c r="EH1467" s="91">
        <f t="shared" si="2799"/>
        <v>8.4769678548468619E-4</v>
      </c>
      <c r="EI1467" s="22">
        <f t="shared" si="2800"/>
        <v>4.9521871283957353E-3</v>
      </c>
      <c r="EJ1467" s="22">
        <f t="shared" si="2801"/>
        <v>4.9270854961008581E-2</v>
      </c>
      <c r="EK1467" s="22">
        <f t="shared" si="2802"/>
        <v>2.6002238952827383E-2</v>
      </c>
      <c r="EL1467" s="93">
        <f t="shared" si="2803"/>
        <v>1.6574093465170942E-2</v>
      </c>
      <c r="EM1467" s="93">
        <f t="shared" si="2804"/>
        <v>5.7121836105778652E-2</v>
      </c>
      <c r="EN1467" s="93">
        <f t="shared" si="2805"/>
        <v>0.33370189241855752</v>
      </c>
      <c r="EO1467" s="93">
        <f t="shared" si="2806"/>
        <v>3.3201042519762702</v>
      </c>
      <c r="EP1467" s="93">
        <f t="shared" si="2807"/>
        <v>1.7521543755736366</v>
      </c>
      <c r="ER1467">
        <f t="shared" si="2736"/>
        <v>3.9676635421316266</v>
      </c>
      <c r="ES1467">
        <f t="shared" si="2737"/>
        <v>3.9289604658175534</v>
      </c>
      <c r="ET1467">
        <f t="shared" si="2738"/>
        <v>3.8866882164456809</v>
      </c>
      <c r="EU1467">
        <f t="shared" si="2739"/>
        <v>3.8401178691285311</v>
      </c>
      <c r="EV1467">
        <f t="shared" si="2740"/>
        <v>3.7955171601850619</v>
      </c>
      <c r="EW1467">
        <f t="shared" si="2741"/>
        <v>3.749209413355103</v>
      </c>
      <c r="EX1467">
        <f t="shared" si="2742"/>
        <v>3.7012710297786255</v>
      </c>
      <c r="EY1467">
        <f t="shared" si="2743"/>
        <v>3.651780300297113</v>
      </c>
      <c r="EZ1467">
        <f t="shared" si="2744"/>
        <v>3.600817194432731</v>
      </c>
      <c r="FA1467">
        <f t="shared" si="2745"/>
        <v>3.5484631473969208</v>
      </c>
      <c r="FB1467">
        <f t="shared" si="2746"/>
        <v>3.5027852849588017</v>
      </c>
      <c r="FC1467">
        <f t="shared" si="2747"/>
        <v>3.457080849597856</v>
      </c>
      <c r="FD1467">
        <f t="shared" si="2748"/>
        <v>3.4113664097524072</v>
      </c>
      <c r="FE1467">
        <f t="shared" si="2749"/>
        <v>3.3656583182834896</v>
      </c>
      <c r="FF1467">
        <f t="shared" si="2750"/>
        <v>3.3199727037798255</v>
      </c>
      <c r="FG1467">
        <f t="shared" si="2751"/>
        <v>3.2743254621802969</v>
      </c>
      <c r="FH1467">
        <f t="shared" si="2752"/>
        <v>3.2287322487184533</v>
      </c>
      <c r="FI1467">
        <f t="shared" si="2753"/>
        <v>3.1832084701930068</v>
      </c>
      <c r="FJ1467">
        <f t="shared" si="2754"/>
        <v>3.1377692775680446</v>
      </c>
      <c r="FK1467">
        <f t="shared" si="2755"/>
        <v>80.40316853156007</v>
      </c>
      <c r="FL1467" s="22">
        <v>147.95523405298957</v>
      </c>
      <c r="FM1467" s="22">
        <v>147.95503728332372</v>
      </c>
      <c r="FN1467" s="91">
        <v>147.95455589556119</v>
      </c>
      <c r="FO1467" s="22">
        <v>147.95127230328683</v>
      </c>
      <c r="FP1467" s="22">
        <v>147.93979928733711</v>
      </c>
      <c r="FQ1467" s="22">
        <v>147.86412473504441</v>
      </c>
      <c r="FR1467" s="22">
        <f t="shared" si="2808"/>
        <v>1.9676966584825095E-4</v>
      </c>
      <c r="FS1467" s="91">
        <f t="shared" si="2809"/>
        <v>6.7815742838206461E-4</v>
      </c>
      <c r="FT1467" s="22">
        <f t="shared" si="2810"/>
        <v>3.9617497027393256E-3</v>
      </c>
      <c r="FU1467" s="22">
        <f t="shared" si="2811"/>
        <v>1.5434765652457827E-2</v>
      </c>
      <c r="FV1467" s="22">
        <f t="shared" si="2812"/>
        <v>9.1109317945154089E-2</v>
      </c>
      <c r="FW1467" s="93">
        <f t="shared" si="2813"/>
        <v>1.3299270357531163E-2</v>
      </c>
      <c r="FX1467" s="93">
        <f t="shared" si="2814"/>
        <v>4.5835311790266592E-2</v>
      </c>
      <c r="FY1467" s="93">
        <f t="shared" si="2815"/>
        <v>0.26776678284462996</v>
      </c>
      <c r="FZ1467" s="93">
        <f t="shared" si="2816"/>
        <v>1.0432051120901831</v>
      </c>
      <c r="GA1467" s="93">
        <f t="shared" si="2817"/>
        <v>6.1578975916812553</v>
      </c>
    </row>
    <row r="1468" spans="1:183" x14ac:dyDescent="0.4">
      <c r="A1468" s="16">
        <v>43126</v>
      </c>
      <c r="B1468" s="2">
        <v>1.6399999999999998E-2</v>
      </c>
      <c r="C1468" s="2">
        <v>1.7899999999999999E-2</v>
      </c>
      <c r="D1468" s="2">
        <v>2.0899999999999998E-2</v>
      </c>
      <c r="E1468" s="2">
        <v>2.4399999999999998E-2</v>
      </c>
      <c r="F1468" s="2">
        <v>2.6499999999999999E-2</v>
      </c>
      <c r="G1468" s="5"/>
      <c r="H1468" s="4">
        <f t="shared" si="2756"/>
        <v>1.6399999999999998E-2</v>
      </c>
      <c r="I1468" s="4">
        <f t="shared" si="2757"/>
        <v>1.7999999999999999E-2</v>
      </c>
      <c r="J1468" s="4">
        <f t="shared" si="2758"/>
        <v>1.9449999999999999E-2</v>
      </c>
      <c r="K1468" s="4">
        <f t="shared" si="2759"/>
        <v>2.0899999999999998E-2</v>
      </c>
      <c r="L1468" s="4">
        <f t="shared" si="2820"/>
        <v>2.1483333333333333E-2</v>
      </c>
      <c r="M1468" s="4">
        <f t="shared" si="2820"/>
        <v>2.2066666666666665E-2</v>
      </c>
      <c r="N1468" s="4">
        <f t="shared" si="2820"/>
        <v>2.2649999999999997E-2</v>
      </c>
      <c r="O1468" s="4">
        <f t="shared" si="2820"/>
        <v>2.3233333333333332E-2</v>
      </c>
      <c r="P1468" s="4">
        <f t="shared" si="2820"/>
        <v>2.3816666666666663E-2</v>
      </c>
      <c r="Q1468" s="4">
        <f t="shared" si="2760"/>
        <v>2.4399999999999998E-2</v>
      </c>
      <c r="R1468" s="4">
        <f t="shared" si="2818"/>
        <v>2.461E-2</v>
      </c>
      <c r="S1468" s="4">
        <f t="shared" si="2818"/>
        <v>2.4819999999999998E-2</v>
      </c>
      <c r="T1468" s="4">
        <f t="shared" si="2818"/>
        <v>2.5029999999999997E-2</v>
      </c>
      <c r="U1468" s="4">
        <f t="shared" si="2818"/>
        <v>2.5239999999999999E-2</v>
      </c>
      <c r="V1468" s="4">
        <f t="shared" si="2818"/>
        <v>2.545E-2</v>
      </c>
      <c r="W1468" s="4">
        <f t="shared" si="2818"/>
        <v>2.5659999999999995E-2</v>
      </c>
      <c r="X1468" s="4">
        <f t="shared" si="2818"/>
        <v>2.5869999999999997E-2</v>
      </c>
      <c r="Y1468" s="4">
        <f t="shared" si="2818"/>
        <v>2.6079999999999999E-2</v>
      </c>
      <c r="Z1468" s="4">
        <f t="shared" si="2818"/>
        <v>2.6290000000000001E-2</v>
      </c>
      <c r="AA1468" s="4">
        <f t="shared" si="2762"/>
        <v>2.6499999999999999E-2</v>
      </c>
      <c r="AB1468" s="4"/>
      <c r="AC1468">
        <v>99.186669311644522</v>
      </c>
      <c r="AD1468" s="95">
        <v>99.181750557897331</v>
      </c>
      <c r="AE1468" s="95">
        <v>99.186669311644522</v>
      </c>
      <c r="AF1468" s="95">
        <f t="shared" si="2763"/>
        <v>4.9187537471908627E-3</v>
      </c>
      <c r="AG1468" s="95">
        <f t="shared" si="2764"/>
        <v>0</v>
      </c>
      <c r="AH1468" s="59">
        <f t="shared" si="2765"/>
        <v>0.49590875279178276</v>
      </c>
      <c r="AI1468" s="59">
        <f t="shared" si="2766"/>
        <v>0</v>
      </c>
      <c r="AJ1468" s="4"/>
      <c r="AK1468">
        <v>98.233747157155278</v>
      </c>
      <c r="AL1468" s="96">
        <v>98.233747157155278</v>
      </c>
      <c r="AM1468" s="59">
        <v>98.224011645438836</v>
      </c>
      <c r="AN1468" s="95">
        <f t="shared" si="2767"/>
        <v>0</v>
      </c>
      <c r="AO1468" s="95">
        <f t="shared" si="2768"/>
        <v>9.7355117164426019E-3</v>
      </c>
      <c r="AP1468" s="59">
        <f t="shared" si="2769"/>
        <v>0</v>
      </c>
      <c r="AQ1468" s="59">
        <f t="shared" si="2699"/>
        <v>0.9910557214994189</v>
      </c>
      <c r="AS1468" s="7">
        <f t="shared" si="2700"/>
        <v>2.9756000793493356</v>
      </c>
      <c r="AT1468" s="7">
        <f t="shared" si="2701"/>
        <v>2.9467203493631651</v>
      </c>
      <c r="AU1468" s="7">
        <f t="shared" si="2702"/>
        <v>2.9141501659061837</v>
      </c>
      <c r="AV1468" s="7">
        <f t="shared" si="2703"/>
        <v>98.804770055381624</v>
      </c>
      <c r="AW1468" s="22">
        <v>107.64174918229646</v>
      </c>
      <c r="AX1468" s="22">
        <v>107.64160161968405</v>
      </c>
      <c r="AY1468" s="91">
        <v>107.64124065000031</v>
      </c>
      <c r="AZ1468" s="22">
        <v>107.62197854673435</v>
      </c>
      <c r="BA1468" s="22">
        <v>107.64174918229646</v>
      </c>
      <c r="BB1468" s="11">
        <v>107.64174918229646</v>
      </c>
      <c r="BC1468" s="46">
        <f t="shared" si="2770"/>
        <v>1.4756261241188895E-4</v>
      </c>
      <c r="BD1468" s="92">
        <f t="shared" si="2771"/>
        <v>5.085322961519978E-4</v>
      </c>
      <c r="BE1468" s="92">
        <f t="shared" si="2772"/>
        <v>1.9770635562110783E-2</v>
      </c>
      <c r="BF1468" s="92">
        <f t="shared" si="2773"/>
        <v>0</v>
      </c>
      <c r="BG1468" s="11">
        <f t="shared" si="2704"/>
        <v>0</v>
      </c>
      <c r="BH1468" s="93">
        <f t="shared" si="2774"/>
        <v>1.3708678420116025E-2</v>
      </c>
      <c r="BI1468" s="93">
        <f t="shared" si="2775"/>
        <v>4.7243035347816022E-2</v>
      </c>
      <c r="BJ1468" s="93">
        <f t="shared" si="2776"/>
        <v>1.8367070130594276</v>
      </c>
      <c r="BK1468" s="93">
        <f t="shared" si="2777"/>
        <v>0</v>
      </c>
      <c r="BL1468" s="93">
        <f t="shared" si="2778"/>
        <v>0</v>
      </c>
      <c r="BM1468">
        <f t="shared" si="2705"/>
        <v>2.479666732791113</v>
      </c>
      <c r="BN1468">
        <f t="shared" si="2706"/>
        <v>2.4556002911359709</v>
      </c>
      <c r="BO1468">
        <f t="shared" si="2707"/>
        <v>2.4284584715884865</v>
      </c>
      <c r="BP1468">
        <f t="shared" si="2708"/>
        <v>2.3981740304704275</v>
      </c>
      <c r="BQ1468">
        <f t="shared" si="2709"/>
        <v>2.3699498814697728</v>
      </c>
      <c r="BR1468">
        <f t="shared" si="2710"/>
        <v>2.3407075863025728</v>
      </c>
      <c r="BS1468">
        <f t="shared" si="2711"/>
        <v>2.3104937954074476</v>
      </c>
      <c r="BT1468">
        <f t="shared" si="2712"/>
        <v>2.279356216813532</v>
      </c>
      <c r="BU1468">
        <f t="shared" si="2713"/>
        <v>2.2473434918817441</v>
      </c>
      <c r="BV1468">
        <f t="shared" si="2714"/>
        <v>90.794707875574346</v>
      </c>
      <c r="BX1468" s="22">
        <v>112.10488215034889</v>
      </c>
      <c r="BY1468" s="22">
        <v>112.1047591815052</v>
      </c>
      <c r="BZ1468" s="91">
        <v>112.10445837343542</v>
      </c>
      <c r="CA1468" s="91">
        <v>112.10240900287914</v>
      </c>
      <c r="CB1468" s="22">
        <v>112.0578817591899</v>
      </c>
      <c r="CC1468" s="11">
        <v>112.10488215034889</v>
      </c>
      <c r="CD1468" s="11">
        <f t="shared" si="2779"/>
        <v>1.2296884368367955E-4</v>
      </c>
      <c r="CE1468" s="90">
        <f t="shared" si="2780"/>
        <v>4.2377691346473512E-4</v>
      </c>
      <c r="CF1468" s="22">
        <f t="shared" si="2781"/>
        <v>2.4731474697432532E-3</v>
      </c>
      <c r="CG1468" s="22">
        <f t="shared" si="2782"/>
        <v>4.7000391158988464E-2</v>
      </c>
      <c r="CH1468" s="11">
        <f t="shared" si="2715"/>
        <v>0</v>
      </c>
      <c r="CI1468" s="93">
        <f t="shared" si="2819"/>
        <v>1.0969089064181927E-2</v>
      </c>
      <c r="CJ1468" s="93">
        <f t="shared" si="2784"/>
        <v>3.7801824981751365E-2</v>
      </c>
      <c r="CK1468" s="93">
        <f t="shared" si="2785"/>
        <v>0.22061014848812777</v>
      </c>
      <c r="CL1468" s="93">
        <f t="shared" si="2786"/>
        <v>4.1925374040315333</v>
      </c>
      <c r="CM1468" s="93">
        <f t="shared" si="2787"/>
        <v>0</v>
      </c>
      <c r="CO1468">
        <f t="shared" si="2716"/>
        <v>5.9512001586986711</v>
      </c>
      <c r="CP1468">
        <f t="shared" si="2717"/>
        <v>5.8934406987263301</v>
      </c>
      <c r="CQ1468">
        <f t="shared" si="2718"/>
        <v>5.8283003318123674</v>
      </c>
      <c r="CR1468">
        <f t="shared" si="2719"/>
        <v>5.7556176731290263</v>
      </c>
      <c r="CS1468">
        <f t="shared" si="2720"/>
        <v>5.6878797155274547</v>
      </c>
      <c r="CT1468">
        <f t="shared" si="2721"/>
        <v>99.24600165922908</v>
      </c>
      <c r="CV1468" s="22">
        <v>128.36345730171524</v>
      </c>
      <c r="CW1468" s="22">
        <v>128.36316217649042</v>
      </c>
      <c r="CX1468" s="22">
        <v>128.36244023712294</v>
      </c>
      <c r="CY1468" s="22">
        <v>128.34108273123374</v>
      </c>
      <c r="CZ1468" s="22">
        <v>128.35340710381115</v>
      </c>
      <c r="DA1468" s="22">
        <v>128.36345730171524</v>
      </c>
      <c r="DB1468" s="22">
        <f t="shared" si="2788"/>
        <v>2.951252248237779E-4</v>
      </c>
      <c r="DC1468" s="91">
        <f t="shared" si="2789"/>
        <v>1.0170645923039956E-3</v>
      </c>
      <c r="DD1468" s="22">
        <f t="shared" si="2790"/>
        <v>2.2374570481503042E-2</v>
      </c>
      <c r="DE1468" s="22">
        <f t="shared" si="2791"/>
        <v>1.0050197904092784E-2</v>
      </c>
      <c r="DF1468" s="22">
        <f t="shared" si="2792"/>
        <v>0</v>
      </c>
      <c r="DG1468" s="93">
        <f t="shared" si="2793"/>
        <v>2.2991373949214619E-2</v>
      </c>
      <c r="DH1468" s="93">
        <f t="shared" si="2794"/>
        <v>7.9233187831129342E-2</v>
      </c>
      <c r="DI1468" s="93">
        <f t="shared" si="2795"/>
        <v>1.7430638712785795</v>
      </c>
      <c r="DJ1468" s="93">
        <f t="shared" si="2796"/>
        <v>0.78294852096964274</v>
      </c>
      <c r="DK1468" s="93">
        <f t="shared" si="2797"/>
        <v>0</v>
      </c>
      <c r="DM1468">
        <f t="shared" si="2722"/>
        <v>4.9593334655822261</v>
      </c>
      <c r="DN1468">
        <f t="shared" si="2723"/>
        <v>4.9112005822719418</v>
      </c>
      <c r="DO1468">
        <f t="shared" si="2724"/>
        <v>4.856916943176973</v>
      </c>
      <c r="DP1468">
        <f t="shared" si="2725"/>
        <v>4.7963480609408551</v>
      </c>
      <c r="DQ1468">
        <f t="shared" si="2726"/>
        <v>4.7398997629395456</v>
      </c>
      <c r="DR1468">
        <f t="shared" si="2727"/>
        <v>4.6814151726051456</v>
      </c>
      <c r="DS1468">
        <f t="shared" si="2728"/>
        <v>4.6209875908148952</v>
      </c>
      <c r="DT1468">
        <f t="shared" si="2729"/>
        <v>4.5587124336270639</v>
      </c>
      <c r="DU1468">
        <f t="shared" si="2730"/>
        <v>4.4946869837634882</v>
      </c>
      <c r="DV1468">
        <f t="shared" si="2731"/>
        <v>4.4290101402719193</v>
      </c>
      <c r="DW1468">
        <f t="shared" si="2732"/>
        <v>4.3706376552686912</v>
      </c>
      <c r="DX1468">
        <f t="shared" si="2733"/>
        <v>4.3121403704826671</v>
      </c>
      <c r="DY1468">
        <f t="shared" si="2734"/>
        <v>4.2535441849624824</v>
      </c>
      <c r="DZ1468">
        <f t="shared" si="2735"/>
        <v>88.092368782119607</v>
      </c>
      <c r="EA1468" s="22">
        <v>148.07804968265441</v>
      </c>
      <c r="EB1468" s="22">
        <v>148.07780374496707</v>
      </c>
      <c r="EC1468" s="22">
        <v>148.07720212882748</v>
      </c>
      <c r="ED1468" s="22">
        <v>148.07310338771492</v>
      </c>
      <c r="EE1468" s="22">
        <v>148.02891659973739</v>
      </c>
      <c r="EF1468" s="22">
        <v>148.05212718982898</v>
      </c>
      <c r="EG1468" s="22">
        <f t="shared" si="2798"/>
        <v>2.4593768733893739E-4</v>
      </c>
      <c r="EH1468" s="91">
        <f t="shared" si="2799"/>
        <v>8.4755382692947023E-4</v>
      </c>
      <c r="EI1468" s="22">
        <f t="shared" si="2800"/>
        <v>4.9462949394865063E-3</v>
      </c>
      <c r="EJ1468" s="22">
        <f t="shared" si="2801"/>
        <v>4.9133082917023785E-2</v>
      </c>
      <c r="EK1468" s="22">
        <f t="shared" si="2802"/>
        <v>2.5922492825429799E-2</v>
      </c>
      <c r="EL1468" s="93">
        <f t="shared" si="2803"/>
        <v>1.6608652522504562E-2</v>
      </c>
      <c r="EM1468" s="93">
        <f t="shared" si="2804"/>
        <v>5.7236965826188292E-2</v>
      </c>
      <c r="EN1468" s="93">
        <f t="shared" si="2805"/>
        <v>0.33403296100177543</v>
      </c>
      <c r="EO1468" s="93">
        <f t="shared" si="2806"/>
        <v>3.3180530822982024</v>
      </c>
      <c r="EP1468" s="93">
        <f t="shared" si="2807"/>
        <v>1.7505965861236159</v>
      </c>
      <c r="ER1468">
        <f t="shared" si="2736"/>
        <v>3.9674667724657806</v>
      </c>
      <c r="ES1468">
        <f t="shared" si="2737"/>
        <v>3.9289604658175534</v>
      </c>
      <c r="ET1468">
        <f t="shared" si="2738"/>
        <v>3.8855335545415781</v>
      </c>
      <c r="EU1468">
        <f t="shared" si="2739"/>
        <v>3.8370784487526843</v>
      </c>
      <c r="EV1468">
        <f t="shared" si="2740"/>
        <v>3.7919198103516369</v>
      </c>
      <c r="EW1468">
        <f t="shared" si="2741"/>
        <v>3.7451321380841165</v>
      </c>
      <c r="EX1468">
        <f t="shared" si="2742"/>
        <v>3.6967900726519165</v>
      </c>
      <c r="EY1468">
        <f t="shared" si="2743"/>
        <v>3.6469699469016512</v>
      </c>
      <c r="EZ1468">
        <f t="shared" si="2744"/>
        <v>3.5957495870107903</v>
      </c>
      <c r="FA1468">
        <f t="shared" si="2745"/>
        <v>3.5432081122175356</v>
      </c>
      <c r="FB1468">
        <f t="shared" si="2746"/>
        <v>3.4965101242149528</v>
      </c>
      <c r="FC1468">
        <f t="shared" si="2747"/>
        <v>3.4497122963861337</v>
      </c>
      <c r="FD1468">
        <f t="shared" si="2748"/>
        <v>3.4028353479699862</v>
      </c>
      <c r="FE1468">
        <f t="shared" si="2749"/>
        <v>3.3558997631283658</v>
      </c>
      <c r="FF1468">
        <f t="shared" si="2750"/>
        <v>3.3089257772630671</v>
      </c>
      <c r="FG1468">
        <f t="shared" si="2751"/>
        <v>3.2619333637826498</v>
      </c>
      <c r="FH1468">
        <f t="shared" si="2752"/>
        <v>3.2149422213289909</v>
      </c>
      <c r="FI1468">
        <f t="shared" si="2753"/>
        <v>3.1679717614730176</v>
      </c>
      <c r="FJ1468">
        <f t="shared" si="2754"/>
        <v>3.1210410968876752</v>
      </c>
      <c r="FK1468">
        <f t="shared" si="2755"/>
        <v>79.928394780156722</v>
      </c>
      <c r="FL1468" s="22">
        <v>147.34765348444836</v>
      </c>
      <c r="FM1468" s="22">
        <v>147.34745673429848</v>
      </c>
      <c r="FN1468" s="91">
        <v>147.3469754413868</v>
      </c>
      <c r="FO1468" s="22">
        <v>147.34369644849676</v>
      </c>
      <c r="FP1468" s="22">
        <v>147.33225892284653</v>
      </c>
      <c r="FQ1468" s="22">
        <v>147.25708740422266</v>
      </c>
      <c r="FR1468" s="22">
        <f t="shared" si="2808"/>
        <v>1.967501498825186E-4</v>
      </c>
      <c r="FS1468" s="91">
        <f t="shared" si="2809"/>
        <v>6.7804306155494487E-4</v>
      </c>
      <c r="FT1468" s="22">
        <f t="shared" si="2810"/>
        <v>3.9570359516005738E-3</v>
      </c>
      <c r="FU1468" s="22">
        <f t="shared" si="2811"/>
        <v>1.5394561601823398E-2</v>
      </c>
      <c r="FV1468" s="22">
        <f t="shared" si="2812"/>
        <v>9.0566080225698897E-2</v>
      </c>
      <c r="FW1468" s="93">
        <f t="shared" si="2813"/>
        <v>1.3352784739343296E-2</v>
      </c>
      <c r="FX1468" s="93">
        <f t="shared" si="2814"/>
        <v>4.6016549671522806E-2</v>
      </c>
      <c r="FY1468" s="93">
        <f t="shared" si="2815"/>
        <v>0.26855099881303607</v>
      </c>
      <c r="FZ1468" s="93">
        <f t="shared" si="2816"/>
        <v>1.0447781988905713</v>
      </c>
      <c r="GA1468" s="93">
        <f t="shared" si="2817"/>
        <v>6.1464216147329145</v>
      </c>
    </row>
    <row r="1469" spans="1:183" x14ac:dyDescent="0.4">
      <c r="A1469" s="16">
        <v>43133</v>
      </c>
      <c r="B1469" s="2">
        <v>1.6500000000000001E-2</v>
      </c>
      <c r="C1469" s="2">
        <v>1.8700000000000001E-2</v>
      </c>
      <c r="D1469" s="2">
        <v>2.1400000000000002E-2</v>
      </c>
      <c r="E1469" s="2">
        <v>2.53E-2</v>
      </c>
      <c r="F1469" s="2">
        <v>2.75E-2</v>
      </c>
      <c r="G1469" s="5"/>
      <c r="H1469" s="4">
        <f t="shared" si="2756"/>
        <v>1.6500000000000001E-2</v>
      </c>
      <c r="I1469" s="4">
        <f t="shared" si="2757"/>
        <v>1.8800000000000001E-2</v>
      </c>
      <c r="J1469" s="4">
        <f t="shared" si="2758"/>
        <v>2.01E-2</v>
      </c>
      <c r="K1469" s="4">
        <f t="shared" si="2759"/>
        <v>2.1400000000000002E-2</v>
      </c>
      <c r="L1469" s="4">
        <f t="shared" si="2820"/>
        <v>2.2050000000000004E-2</v>
      </c>
      <c r="M1469" s="4">
        <f t="shared" si="2820"/>
        <v>2.2700000000000005E-2</v>
      </c>
      <c r="N1469" s="4">
        <f t="shared" si="2820"/>
        <v>2.3350000000000003E-2</v>
      </c>
      <c r="O1469" s="4">
        <f t="shared" si="2820"/>
        <v>2.4E-2</v>
      </c>
      <c r="P1469" s="4">
        <f t="shared" si="2820"/>
        <v>2.4649999999999998E-2</v>
      </c>
      <c r="Q1469" s="4">
        <f t="shared" si="2760"/>
        <v>2.53E-2</v>
      </c>
      <c r="R1469" s="4">
        <f t="shared" si="2818"/>
        <v>2.5519999999999998E-2</v>
      </c>
      <c r="S1469" s="4">
        <f t="shared" si="2818"/>
        <v>2.5740000000000002E-2</v>
      </c>
      <c r="T1469" s="4">
        <f t="shared" si="2818"/>
        <v>2.596E-2</v>
      </c>
      <c r="U1469" s="4">
        <f t="shared" si="2818"/>
        <v>2.6180000000000002E-2</v>
      </c>
      <c r="V1469" s="4">
        <f t="shared" si="2818"/>
        <v>2.64E-2</v>
      </c>
      <c r="W1469" s="4">
        <f t="shared" si="2818"/>
        <v>2.6620000000000001E-2</v>
      </c>
      <c r="X1469" s="4">
        <f t="shared" si="2818"/>
        <v>2.6840000000000003E-2</v>
      </c>
      <c r="Y1469" s="4">
        <f t="shared" si="2818"/>
        <v>2.7060000000000001E-2</v>
      </c>
      <c r="Z1469" s="4">
        <f t="shared" si="2818"/>
        <v>2.7279999999999999E-2</v>
      </c>
      <c r="AA1469" s="4">
        <f t="shared" si="2762"/>
        <v>2.75E-2</v>
      </c>
      <c r="AB1469" s="4"/>
      <c r="AC1469">
        <v>99.181750557897331</v>
      </c>
      <c r="AD1469" s="95">
        <v>99.176832291976595</v>
      </c>
      <c r="AE1469" s="95">
        <v>99.181750557897331</v>
      </c>
      <c r="AF1469" s="95">
        <f t="shared" si="2763"/>
        <v>4.9182659207360757E-3</v>
      </c>
      <c r="AG1469" s="95">
        <f t="shared" si="2764"/>
        <v>0</v>
      </c>
      <c r="AH1469" s="59">
        <f t="shared" si="2765"/>
        <v>0.4958841614582149</v>
      </c>
      <c r="AI1469" s="59">
        <f t="shared" si="2766"/>
        <v>0</v>
      </c>
      <c r="AJ1469" s="4"/>
      <c r="AK1469">
        <v>98.155903568783998</v>
      </c>
      <c r="AL1469" s="96">
        <v>98.155903568783998</v>
      </c>
      <c r="AM1469" s="59">
        <v>98.146179626588335</v>
      </c>
      <c r="AN1469" s="95">
        <f t="shared" si="2767"/>
        <v>0</v>
      </c>
      <c r="AO1469" s="95">
        <f t="shared" si="2768"/>
        <v>9.7239421956629712E-3</v>
      </c>
      <c r="AP1469" s="59">
        <f t="shared" si="2769"/>
        <v>0</v>
      </c>
      <c r="AQ1469" s="59">
        <f t="shared" si="2699"/>
        <v>0.99066300060584689</v>
      </c>
      <c r="AS1469" s="7">
        <f t="shared" si="2700"/>
        <v>2.9754525167369201</v>
      </c>
      <c r="AT1469" s="7">
        <f t="shared" si="2701"/>
        <v>2.9443853887976497</v>
      </c>
      <c r="AU1469" s="7">
        <f t="shared" si="2702"/>
        <v>2.9113380454403406</v>
      </c>
      <c r="AV1469" s="7">
        <f t="shared" si="2703"/>
        <v>98.707047569413064</v>
      </c>
      <c r="AW1469" s="22">
        <v>107.53873142712247</v>
      </c>
      <c r="AX1469" s="22">
        <v>107.53858387914485</v>
      </c>
      <c r="AY1469" s="91">
        <v>107.53822352038797</v>
      </c>
      <c r="AZ1469" s="22">
        <v>107.51898524142035</v>
      </c>
      <c r="BA1469" s="22">
        <v>107.53873142712247</v>
      </c>
      <c r="BB1469" s="11">
        <v>107.53873142712247</v>
      </c>
      <c r="BC1469" s="46">
        <f t="shared" si="2770"/>
        <v>1.4754797761895588E-4</v>
      </c>
      <c r="BD1469" s="92">
        <f t="shared" si="2771"/>
        <v>5.0790673449796486E-4</v>
      </c>
      <c r="BE1469" s="92">
        <f t="shared" si="2772"/>
        <v>1.9746185702118169E-2</v>
      </c>
      <c r="BF1469" s="92">
        <f t="shared" si="2773"/>
        <v>0</v>
      </c>
      <c r="BG1469" s="11">
        <f t="shared" si="2704"/>
        <v>0</v>
      </c>
      <c r="BH1469" s="93">
        <f t="shared" si="2774"/>
        <v>1.3720449893808459E-2</v>
      </c>
      <c r="BI1469" s="93">
        <f t="shared" si="2775"/>
        <v>4.7230121441609749E-2</v>
      </c>
      <c r="BJ1469" s="93">
        <f t="shared" si="2776"/>
        <v>1.8361929176651939</v>
      </c>
      <c r="BK1469" s="93">
        <f t="shared" si="2777"/>
        <v>0</v>
      </c>
      <c r="BL1469" s="93">
        <f t="shared" si="2778"/>
        <v>0</v>
      </c>
      <c r="BM1469">
        <f t="shared" si="2705"/>
        <v>2.4795437639474334</v>
      </c>
      <c r="BN1469">
        <f t="shared" si="2706"/>
        <v>2.4536544906647082</v>
      </c>
      <c r="BO1469">
        <f t="shared" si="2707"/>
        <v>2.4261150378669507</v>
      </c>
      <c r="BP1469">
        <f t="shared" si="2708"/>
        <v>2.3958021254711905</v>
      </c>
      <c r="BQ1469">
        <f t="shared" si="2709"/>
        <v>2.3666309252325455</v>
      </c>
      <c r="BR1469">
        <f t="shared" si="2710"/>
        <v>2.3363135935547934</v>
      </c>
      <c r="BS1469">
        <f t="shared" si="2711"/>
        <v>2.304904215718</v>
      </c>
      <c r="BT1469">
        <f t="shared" si="2712"/>
        <v>2.2724582270218474</v>
      </c>
      <c r="BU1469">
        <f t="shared" si="2713"/>
        <v>2.2390322513979553</v>
      </c>
      <c r="BV1469">
        <f t="shared" si="2714"/>
        <v>90.392041483880888</v>
      </c>
      <c r="BX1469" s="22">
        <v>111.66691937036839</v>
      </c>
      <c r="BY1469" s="22">
        <v>111.66679641372038</v>
      </c>
      <c r="BZ1469" s="91">
        <v>111.66649611475631</v>
      </c>
      <c r="CA1469" s="91">
        <v>111.66445168802069</v>
      </c>
      <c r="CB1469" s="22">
        <v>111.62014490487134</v>
      </c>
      <c r="CC1469" s="11">
        <v>111.66691937036839</v>
      </c>
      <c r="CD1469" s="11">
        <f t="shared" si="2779"/>
        <v>1.2295664801342809E-4</v>
      </c>
      <c r="CE1469" s="90">
        <f t="shared" si="2780"/>
        <v>4.2325561207690043E-4</v>
      </c>
      <c r="CF1469" s="22">
        <f t="shared" si="2781"/>
        <v>2.4676823476994514E-3</v>
      </c>
      <c r="CG1469" s="22">
        <f t="shared" si="2782"/>
        <v>4.6774465497051665E-2</v>
      </c>
      <c r="CH1469" s="11">
        <f t="shared" si="2715"/>
        <v>0</v>
      </c>
      <c r="CI1469" s="93">
        <f t="shared" si="2819"/>
        <v>1.1011018187545301E-2</v>
      </c>
      <c r="CJ1469" s="93">
        <f t="shared" si="2784"/>
        <v>3.7903401872588442E-2</v>
      </c>
      <c r="CK1469" s="93">
        <f t="shared" si="2785"/>
        <v>0.22098597880316098</v>
      </c>
      <c r="CL1469" s="93">
        <f t="shared" si="2786"/>
        <v>4.1887486249991062</v>
      </c>
      <c r="CM1469" s="93">
        <f t="shared" si="2787"/>
        <v>0</v>
      </c>
      <c r="CO1469">
        <f t="shared" si="2716"/>
        <v>5.9509050334738403</v>
      </c>
      <c r="CP1469">
        <f t="shared" si="2717"/>
        <v>5.8887707775952993</v>
      </c>
      <c r="CQ1469">
        <f t="shared" si="2718"/>
        <v>5.8226760908806812</v>
      </c>
      <c r="CR1469">
        <f t="shared" si="2719"/>
        <v>5.7499251011308576</v>
      </c>
      <c r="CS1469">
        <f t="shared" si="2720"/>
        <v>5.6799142205581097</v>
      </c>
      <c r="CT1469">
        <f t="shared" si="2721"/>
        <v>99.05969636672323</v>
      </c>
      <c r="CV1469" s="22">
        <v>128.15290340383103</v>
      </c>
      <c r="CW1469" s="22">
        <v>128.15260830787577</v>
      </c>
      <c r="CX1469" s="22">
        <v>128.15188759036201</v>
      </c>
      <c r="CY1469" s="22">
        <v>128.13057575243238</v>
      </c>
      <c r="CZ1469" s="22">
        <v>128.14287509353881</v>
      </c>
      <c r="DA1469" s="22">
        <v>128.15290340383103</v>
      </c>
      <c r="DB1469" s="22">
        <f t="shared" si="2788"/>
        <v>2.9509595526633348E-4</v>
      </c>
      <c r="DC1469" s="91">
        <f t="shared" si="2789"/>
        <v>1.0158134690243514E-3</v>
      </c>
      <c r="DD1469" s="22">
        <f t="shared" si="2790"/>
        <v>2.232765139865478E-2</v>
      </c>
      <c r="DE1469" s="22">
        <f t="shared" si="2791"/>
        <v>1.0028310292227616E-2</v>
      </c>
      <c r="DF1469" s="22">
        <f t="shared" si="2792"/>
        <v>0</v>
      </c>
      <c r="DG1469" s="93">
        <f t="shared" si="2793"/>
        <v>2.30268645835075E-2</v>
      </c>
      <c r="DH1469" s="93">
        <f t="shared" si="2794"/>
        <v>7.9265739756465364E-2</v>
      </c>
      <c r="DI1469" s="93">
        <f t="shared" si="2795"/>
        <v>1.7422665273760245</v>
      </c>
      <c r="DJ1469" s="93">
        <f t="shared" si="2796"/>
        <v>0.78252696785391962</v>
      </c>
      <c r="DK1469" s="93">
        <f t="shared" si="2797"/>
        <v>0</v>
      </c>
      <c r="DM1469">
        <f t="shared" si="2722"/>
        <v>4.9590875278948667</v>
      </c>
      <c r="DN1469">
        <f t="shared" si="2723"/>
        <v>4.9073089813294164</v>
      </c>
      <c r="DO1469">
        <f t="shared" si="2724"/>
        <v>4.8522300757339014</v>
      </c>
      <c r="DP1469">
        <f t="shared" si="2725"/>
        <v>4.7916042509423811</v>
      </c>
      <c r="DQ1469">
        <f t="shared" si="2726"/>
        <v>4.733261850465091</v>
      </c>
      <c r="DR1469">
        <f t="shared" si="2727"/>
        <v>4.6726271871095868</v>
      </c>
      <c r="DS1469">
        <f t="shared" si="2728"/>
        <v>4.6098084314359999</v>
      </c>
      <c r="DT1469">
        <f t="shared" si="2729"/>
        <v>4.5449164540436948</v>
      </c>
      <c r="DU1469">
        <f t="shared" si="2730"/>
        <v>4.4780645027959105</v>
      </c>
      <c r="DV1469">
        <f t="shared" si="2731"/>
        <v>4.4093678772624818</v>
      </c>
      <c r="DW1469">
        <f t="shared" si="2732"/>
        <v>4.3490866768285841</v>
      </c>
      <c r="DX1469">
        <f t="shared" si="2733"/>
        <v>4.2886984200469023</v>
      </c>
      <c r="DY1469">
        <f t="shared" si="2734"/>
        <v>4.2282307784480428</v>
      </c>
      <c r="DZ1469">
        <f t="shared" si="2735"/>
        <v>87.521932707617765</v>
      </c>
      <c r="EA1469" s="22">
        <v>147.34707223317881</v>
      </c>
      <c r="EB1469" s="22">
        <v>147.34682631988275</v>
      </c>
      <c r="EC1469" s="22">
        <v>147.34622572195462</v>
      </c>
      <c r="ED1469" s="22">
        <v>147.34213686848338</v>
      </c>
      <c r="EE1469" s="22">
        <v>147.29825344857386</v>
      </c>
      <c r="EF1469" s="22">
        <v>147.32132820711476</v>
      </c>
      <c r="EG1469" s="22">
        <f t="shared" si="2798"/>
        <v>2.459132960552779E-4</v>
      </c>
      <c r="EH1469" s="91">
        <f t="shared" si="2799"/>
        <v>8.4651122418222258E-4</v>
      </c>
      <c r="EI1469" s="22">
        <f t="shared" si="2800"/>
        <v>4.9353646954273245E-3</v>
      </c>
      <c r="EJ1469" s="22">
        <f t="shared" si="2801"/>
        <v>4.8818784604947041E-2</v>
      </c>
      <c r="EK1469" s="22">
        <f t="shared" si="2802"/>
        <v>2.5744026064046466E-2</v>
      </c>
      <c r="EL1469" s="93">
        <f t="shared" si="2803"/>
        <v>1.6689391402777021E-2</v>
      </c>
      <c r="EM1469" s="93">
        <f t="shared" si="2804"/>
        <v>5.7450155700590151E-2</v>
      </c>
      <c r="EN1469" s="93">
        <f t="shared" si="2805"/>
        <v>0.33494827013712497</v>
      </c>
      <c r="EO1469" s="93">
        <f t="shared" si="2806"/>
        <v>3.3131832119263716</v>
      </c>
      <c r="EP1469" s="93">
        <f t="shared" si="2807"/>
        <v>1.7471691614819591</v>
      </c>
      <c r="ER1469">
        <f t="shared" si="2736"/>
        <v>3.9672700223158937</v>
      </c>
      <c r="ES1469">
        <f t="shared" si="2737"/>
        <v>3.925847185063533</v>
      </c>
      <c r="ET1469">
        <f t="shared" si="2738"/>
        <v>3.8817840605871208</v>
      </c>
      <c r="EU1469">
        <f t="shared" si="2739"/>
        <v>3.8332834007539049</v>
      </c>
      <c r="EV1469">
        <f t="shared" si="2740"/>
        <v>3.7866094803720731</v>
      </c>
      <c r="EW1469">
        <f t="shared" si="2741"/>
        <v>3.7381017496876692</v>
      </c>
      <c r="EX1469">
        <f t="shared" si="2742"/>
        <v>3.6878467451487995</v>
      </c>
      <c r="EY1469">
        <f t="shared" si="2743"/>
        <v>3.6359331632349554</v>
      </c>
      <c r="EZ1469">
        <f t="shared" si="2744"/>
        <v>3.5824516022367288</v>
      </c>
      <c r="FA1469">
        <f t="shared" si="2745"/>
        <v>3.5274943018099858</v>
      </c>
      <c r="FB1469">
        <f t="shared" si="2746"/>
        <v>3.4792693414628673</v>
      </c>
      <c r="FC1469">
        <f t="shared" si="2747"/>
        <v>3.430958736037522</v>
      </c>
      <c r="FD1469">
        <f t="shared" si="2748"/>
        <v>3.3825846227584346</v>
      </c>
      <c r="FE1469">
        <f t="shared" si="2749"/>
        <v>3.3341688650521051</v>
      </c>
      <c r="FF1469">
        <f t="shared" si="2750"/>
        <v>3.2857330375538001</v>
      </c>
      <c r="FG1469">
        <f t="shared" si="2751"/>
        <v>3.2372984116459764</v>
      </c>
      <c r="FH1469">
        <f t="shared" si="2752"/>
        <v>3.1888859415392825</v>
      </c>
      <c r="FI1469">
        <f t="shared" si="2753"/>
        <v>3.1405162509062388</v>
      </c>
      <c r="FJ1469">
        <f t="shared" si="2754"/>
        <v>3.0922096200762246</v>
      </c>
      <c r="FK1469">
        <f t="shared" si="2755"/>
        <v>79.143635318801159</v>
      </c>
      <c r="FL1469" s="22">
        <v>146.28255906602362</v>
      </c>
      <c r="FM1469" s="22">
        <v>146.28236233538678</v>
      </c>
      <c r="FN1469" s="91">
        <v>146.28188185704425</v>
      </c>
      <c r="FO1469" s="22">
        <v>146.27861077426729</v>
      </c>
      <c r="FP1469" s="22">
        <v>146.26725525101497</v>
      </c>
      <c r="FQ1469" s="22">
        <v>146.19290355943491</v>
      </c>
      <c r="FR1469" s="22">
        <f t="shared" si="2808"/>
        <v>1.9673063684422232E-4</v>
      </c>
      <c r="FS1469" s="91">
        <f t="shared" si="2809"/>
        <v>6.7720897936851543E-4</v>
      </c>
      <c r="FT1469" s="22">
        <f t="shared" si="2810"/>
        <v>3.9482917563304909E-3</v>
      </c>
      <c r="FU1469" s="22">
        <f t="shared" si="2811"/>
        <v>1.530381500865019E-2</v>
      </c>
      <c r="FV1469" s="22">
        <f t="shared" si="2812"/>
        <v>8.9655506588712797E-2</v>
      </c>
      <c r="FW1469" s="93">
        <f t="shared" si="2813"/>
        <v>1.3448673450908751E-2</v>
      </c>
      <c r="FX1469" s="93">
        <f t="shared" si="2814"/>
        <v>4.6294581096497082E-2</v>
      </c>
      <c r="FY1469" s="93">
        <f t="shared" si="2815"/>
        <v>0.26990857840738602</v>
      </c>
      <c r="FZ1469" s="93">
        <f t="shared" si="2816"/>
        <v>1.046181794081338</v>
      </c>
      <c r="GA1469" s="93">
        <f t="shared" si="2817"/>
        <v>6.128926589823152</v>
      </c>
    </row>
    <row r="1470" spans="1:183" x14ac:dyDescent="0.4">
      <c r="A1470" s="16">
        <v>43140</v>
      </c>
      <c r="B1470" s="2">
        <v>1.7100000000000001E-2</v>
      </c>
      <c r="C1470" s="2">
        <v>1.89E-2</v>
      </c>
      <c r="D1470" s="2">
        <v>2.12E-2</v>
      </c>
      <c r="E1470" s="2">
        <v>2.5399999999999999E-2</v>
      </c>
      <c r="F1470" s="2">
        <v>2.81E-2</v>
      </c>
      <c r="G1470" s="5"/>
      <c r="H1470" s="4">
        <f t="shared" si="2756"/>
        <v>1.7100000000000001E-2</v>
      </c>
      <c r="I1470" s="4">
        <f t="shared" si="2757"/>
        <v>1.9E-2</v>
      </c>
      <c r="J1470" s="4">
        <f t="shared" si="2758"/>
        <v>2.01E-2</v>
      </c>
      <c r="K1470" s="4">
        <f t="shared" si="2759"/>
        <v>2.12E-2</v>
      </c>
      <c r="L1470" s="4">
        <f t="shared" si="2820"/>
        <v>2.1899999999999999E-2</v>
      </c>
      <c r="M1470" s="4">
        <f t="shared" si="2820"/>
        <v>2.2600000000000002E-2</v>
      </c>
      <c r="N1470" s="4">
        <f t="shared" si="2820"/>
        <v>2.3300000000000001E-2</v>
      </c>
      <c r="O1470" s="4">
        <f t="shared" si="2820"/>
        <v>2.4E-2</v>
      </c>
      <c r="P1470" s="4">
        <f t="shared" si="2820"/>
        <v>2.47E-2</v>
      </c>
      <c r="Q1470" s="4">
        <f t="shared" si="2760"/>
        <v>2.5399999999999999E-2</v>
      </c>
      <c r="R1470" s="4">
        <f t="shared" ref="R1470:Z1470" si="2821">+(R$3-$Q$3)/($AA$3-$Q$3)*$AA1470+(1-(R$3-$Q$3)/($AA$3-$Q$3))*$Q1470</f>
        <v>2.5669999999999998E-2</v>
      </c>
      <c r="S1470" s="4">
        <f t="shared" si="2821"/>
        <v>2.5940000000000001E-2</v>
      </c>
      <c r="T1470" s="4">
        <f t="shared" si="2821"/>
        <v>2.6209999999999997E-2</v>
      </c>
      <c r="U1470" s="4">
        <f t="shared" si="2821"/>
        <v>2.6479999999999997E-2</v>
      </c>
      <c r="V1470" s="4">
        <f t="shared" si="2821"/>
        <v>2.6749999999999999E-2</v>
      </c>
      <c r="W1470" s="4">
        <f t="shared" si="2821"/>
        <v>2.7020000000000002E-2</v>
      </c>
      <c r="X1470" s="4">
        <f t="shared" si="2821"/>
        <v>2.7290000000000002E-2</v>
      </c>
      <c r="Y1470" s="4">
        <f t="shared" si="2821"/>
        <v>2.7559999999999998E-2</v>
      </c>
      <c r="Z1470" s="4">
        <f t="shared" si="2821"/>
        <v>2.7830000000000001E-2</v>
      </c>
      <c r="AA1470" s="4">
        <f t="shared" si="2762"/>
        <v>2.81E-2</v>
      </c>
      <c r="AB1470" s="4"/>
      <c r="AC1470">
        <v>99.152248277229674</v>
      </c>
      <c r="AD1470" s="95">
        <v>99.147332936744007</v>
      </c>
      <c r="AE1470" s="95">
        <v>99.152248277229674</v>
      </c>
      <c r="AF1470" s="95">
        <f t="shared" si="2763"/>
        <v>4.9153404856667748E-3</v>
      </c>
      <c r="AG1470" s="95">
        <f t="shared" si="2764"/>
        <v>0</v>
      </c>
      <c r="AH1470" s="59">
        <f t="shared" si="2765"/>
        <v>0.49573666468192262</v>
      </c>
      <c r="AI1470" s="59">
        <f t="shared" si="2766"/>
        <v>0</v>
      </c>
      <c r="AJ1470" s="4"/>
      <c r="AK1470">
        <v>98.136457129293575</v>
      </c>
      <c r="AL1470" s="96">
        <v>98.136457129293575</v>
      </c>
      <c r="AM1470" s="59">
        <v>98.126736076613426</v>
      </c>
      <c r="AN1470" s="95">
        <f t="shared" si="2767"/>
        <v>0</v>
      </c>
      <c r="AO1470" s="95">
        <f t="shared" si="2768"/>
        <v>9.7210526801490005E-3</v>
      </c>
      <c r="AP1470" s="59">
        <f t="shared" si="2769"/>
        <v>0</v>
      </c>
      <c r="AQ1470" s="59">
        <f t="shared" si="2699"/>
        <v>0.99056486901107843</v>
      </c>
      <c r="AS1470" s="7">
        <f t="shared" si="2700"/>
        <v>2.9745674483168902</v>
      </c>
      <c r="AT1470" s="7">
        <f t="shared" si="2701"/>
        <v>2.9438020822984026</v>
      </c>
      <c r="AU1470" s="7">
        <f t="shared" si="2702"/>
        <v>2.9113380454403406</v>
      </c>
      <c r="AV1470" s="7">
        <f t="shared" si="2703"/>
        <v>98.746122059535779</v>
      </c>
      <c r="AW1470" s="22">
        <v>107.57633745564044</v>
      </c>
      <c r="AX1470" s="22">
        <v>107.57618999542588</v>
      </c>
      <c r="AY1470" s="91">
        <v>107.57582963559142</v>
      </c>
      <c r="AZ1470" s="22">
        <v>107.55658160568969</v>
      </c>
      <c r="BA1470" s="22">
        <v>107.57633745564044</v>
      </c>
      <c r="BB1470" s="11">
        <v>107.57633745564044</v>
      </c>
      <c r="BC1470" s="46">
        <f t="shared" si="2770"/>
        <v>1.4746021456346625E-4</v>
      </c>
      <c r="BD1470" s="92">
        <f t="shared" si="2771"/>
        <v>5.0782004902316658E-4</v>
      </c>
      <c r="BE1470" s="92">
        <f t="shared" si="2772"/>
        <v>1.9755849950755078E-2</v>
      </c>
      <c r="BF1470" s="92">
        <f t="shared" si="2773"/>
        <v>0</v>
      </c>
      <c r="BG1470" s="11">
        <f t="shared" si="2704"/>
        <v>0</v>
      </c>
      <c r="BH1470" s="93">
        <f t="shared" si="2774"/>
        <v>1.3707495351779576E-2</v>
      </c>
      <c r="BI1470" s="93">
        <f t="shared" si="2775"/>
        <v>4.720555291562778E-2</v>
      </c>
      <c r="BJ1470" s="93">
        <f t="shared" si="2776"/>
        <v>1.8364493919400711</v>
      </c>
      <c r="BK1470" s="93">
        <f t="shared" si="2777"/>
        <v>0</v>
      </c>
      <c r="BL1470" s="93">
        <f t="shared" si="2778"/>
        <v>0</v>
      </c>
      <c r="BM1470">
        <f t="shared" si="2705"/>
        <v>2.4788062069307419</v>
      </c>
      <c r="BN1470">
        <f t="shared" si="2706"/>
        <v>2.4531684019153355</v>
      </c>
      <c r="BO1470">
        <f t="shared" si="2707"/>
        <v>2.4261150378669507</v>
      </c>
      <c r="BP1470">
        <f t="shared" si="2708"/>
        <v>2.396750535425626</v>
      </c>
      <c r="BQ1470">
        <f t="shared" si="2709"/>
        <v>2.367508929375</v>
      </c>
      <c r="BR1470">
        <f t="shared" si="2710"/>
        <v>2.3370067416973672</v>
      </c>
      <c r="BS1470">
        <f t="shared" si="2711"/>
        <v>2.3053029585069851</v>
      </c>
      <c r="BT1470">
        <f t="shared" si="2712"/>
        <v>2.2724582270218474</v>
      </c>
      <c r="BU1470">
        <f t="shared" si="2713"/>
        <v>2.2385346641052286</v>
      </c>
      <c r="BV1470">
        <f t="shared" si="2714"/>
        <v>90.347422168696554</v>
      </c>
      <c r="BX1470" s="22">
        <v>111.62349705491583</v>
      </c>
      <c r="BY1470" s="22">
        <v>111.6233741714037</v>
      </c>
      <c r="BZ1470" s="91">
        <v>111.62307387154164</v>
      </c>
      <c r="CA1470" s="91">
        <v>111.62102872315043</v>
      </c>
      <c r="CB1470" s="22">
        <v>111.5767468182616</v>
      </c>
      <c r="CC1470" s="11">
        <v>111.62349705491583</v>
      </c>
      <c r="CD1470" s="11">
        <f t="shared" si="2779"/>
        <v>1.228835121338534E-4</v>
      </c>
      <c r="CE1470" s="90">
        <f t="shared" si="2780"/>
        <v>4.2318337419544605E-4</v>
      </c>
      <c r="CF1470" s="22">
        <f t="shared" si="2781"/>
        <v>2.4683317653995118E-3</v>
      </c>
      <c r="CG1470" s="22">
        <f t="shared" si="2782"/>
        <v>4.675023665423339E-2</v>
      </c>
      <c r="CH1470" s="11">
        <f t="shared" si="2715"/>
        <v>0</v>
      </c>
      <c r="CI1470" s="93">
        <f t="shared" si="2819"/>
        <v>1.1008749535359741E-2</v>
      </c>
      <c r="CJ1470" s="93">
        <f t="shared" si="2784"/>
        <v>3.7911674993236499E-2</v>
      </c>
      <c r="CK1470" s="93">
        <f t="shared" si="2785"/>
        <v>0.22113012318411393</v>
      </c>
      <c r="CL1470" s="93">
        <f t="shared" si="2786"/>
        <v>4.1882074910476508</v>
      </c>
      <c r="CM1470" s="93">
        <f t="shared" si="2787"/>
        <v>0</v>
      </c>
      <c r="CO1470">
        <f t="shared" si="2716"/>
        <v>5.9491348966337805</v>
      </c>
      <c r="CP1470">
        <f t="shared" si="2717"/>
        <v>5.8876041645968051</v>
      </c>
      <c r="CQ1470">
        <f t="shared" si="2718"/>
        <v>5.8226760908806812</v>
      </c>
      <c r="CR1470">
        <f t="shared" si="2719"/>
        <v>5.7522012850215019</v>
      </c>
      <c r="CS1470">
        <f t="shared" si="2720"/>
        <v>5.6820214305000007</v>
      </c>
      <c r="CT1470">
        <f t="shared" si="2721"/>
        <v>99.089085847968363</v>
      </c>
      <c r="CV1470" s="22">
        <v>128.1837393556992</v>
      </c>
      <c r="CW1470" s="22">
        <v>128.18344443527008</v>
      </c>
      <c r="CX1470" s="22">
        <v>128.18272371560113</v>
      </c>
      <c r="CY1470" s="22">
        <v>128.16140384047293</v>
      </c>
      <c r="CZ1470" s="22">
        <v>128.17370755104142</v>
      </c>
      <c r="DA1470" s="22">
        <v>128.1837393556992</v>
      </c>
      <c r="DB1470" s="22">
        <f t="shared" si="2788"/>
        <v>2.949204291269325E-4</v>
      </c>
      <c r="DC1470" s="91">
        <f t="shared" si="2789"/>
        <v>1.0156400980747549E-3</v>
      </c>
      <c r="DD1470" s="22">
        <f t="shared" si="2790"/>
        <v>2.2335515226274083E-2</v>
      </c>
      <c r="DE1470" s="22">
        <f t="shared" si="2791"/>
        <v>1.0031804657785415E-2</v>
      </c>
      <c r="DF1470" s="22">
        <f t="shared" si="2792"/>
        <v>0</v>
      </c>
      <c r="DG1470" s="93">
        <f t="shared" si="2793"/>
        <v>2.3007631904742056E-2</v>
      </c>
      <c r="DH1470" s="93">
        <f t="shared" si="2794"/>
        <v>7.9233146355360884E-2</v>
      </c>
      <c r="DI1470" s="93">
        <f t="shared" si="2795"/>
        <v>1.7424608876711647</v>
      </c>
      <c r="DJ1470" s="93">
        <f t="shared" si="2796"/>
        <v>0.78261132872306005</v>
      </c>
      <c r="DK1470" s="93">
        <f t="shared" si="2797"/>
        <v>0</v>
      </c>
      <c r="DM1470">
        <f t="shared" si="2722"/>
        <v>4.9576124138614839</v>
      </c>
      <c r="DN1470">
        <f t="shared" si="2723"/>
        <v>4.9063368038306709</v>
      </c>
      <c r="DO1470">
        <f t="shared" si="2724"/>
        <v>4.8522300757339014</v>
      </c>
      <c r="DP1470">
        <f t="shared" si="2725"/>
        <v>4.793501070851252</v>
      </c>
      <c r="DQ1470">
        <f t="shared" si="2726"/>
        <v>4.73501785875</v>
      </c>
      <c r="DR1470">
        <f t="shared" si="2727"/>
        <v>4.6740134833947344</v>
      </c>
      <c r="DS1470">
        <f t="shared" si="2728"/>
        <v>4.6106059170139702</v>
      </c>
      <c r="DT1470">
        <f t="shared" si="2729"/>
        <v>4.5449164540436948</v>
      </c>
      <c r="DU1470">
        <f t="shared" si="2730"/>
        <v>4.4770693282104572</v>
      </c>
      <c r="DV1470">
        <f t="shared" si="2731"/>
        <v>4.4071913253022705</v>
      </c>
      <c r="DW1470">
        <f t="shared" si="2732"/>
        <v>4.3455454599913033</v>
      </c>
      <c r="DX1470">
        <f t="shared" si="2733"/>
        <v>4.2836206342048175</v>
      </c>
      <c r="DY1470">
        <f t="shared" si="2734"/>
        <v>4.2214537999337622</v>
      </c>
      <c r="DZ1470">
        <f t="shared" si="2735"/>
        <v>87.340712755942604</v>
      </c>
      <c r="EA1470" s="22">
        <v>147.1506737478133</v>
      </c>
      <c r="EB1470" s="22">
        <v>147.15042798078903</v>
      </c>
      <c r="EC1470" s="22">
        <v>147.14982738106494</v>
      </c>
      <c r="ED1470" s="22">
        <v>147.1457370842825</v>
      </c>
      <c r="EE1470" s="22">
        <v>147.10194439108136</v>
      </c>
      <c r="EF1470" s="22">
        <v>147.12498563895059</v>
      </c>
      <c r="EG1470" s="22">
        <f t="shared" si="2798"/>
        <v>2.457670242677068E-4</v>
      </c>
      <c r="EH1470" s="91">
        <f t="shared" si="2799"/>
        <v>8.4636674836247039E-4</v>
      </c>
      <c r="EI1470" s="22">
        <f t="shared" si="2800"/>
        <v>4.9366635307990236E-3</v>
      </c>
      <c r="EJ1470" s="22">
        <f t="shared" si="2801"/>
        <v>4.8729356731939788E-2</v>
      </c>
      <c r="EK1470" s="22">
        <f t="shared" si="2802"/>
        <v>2.5688108862709669E-2</v>
      </c>
      <c r="EL1470" s="93">
        <f t="shared" si="2803"/>
        <v>1.6701726061336429E-2</v>
      </c>
      <c r="EM1470" s="93">
        <f t="shared" si="2804"/>
        <v>5.7517014826107632E-2</v>
      </c>
      <c r="EN1470" s="93">
        <f t="shared" si="2805"/>
        <v>0.33548358325966438</v>
      </c>
      <c r="EO1470" s="93">
        <f t="shared" si="2806"/>
        <v>3.3115279387338803</v>
      </c>
      <c r="EP1470" s="93">
        <f t="shared" si="2807"/>
        <v>1.7457010700973024</v>
      </c>
      <c r="ER1470">
        <f t="shared" si="2736"/>
        <v>3.9660899310891873</v>
      </c>
      <c r="ES1470">
        <f t="shared" si="2737"/>
        <v>3.9250694430645368</v>
      </c>
      <c r="ET1470">
        <f t="shared" si="2738"/>
        <v>3.8817840605871208</v>
      </c>
      <c r="EU1470">
        <f t="shared" si="2739"/>
        <v>3.8348008566810012</v>
      </c>
      <c r="EV1470">
        <f t="shared" si="2740"/>
        <v>3.7880142870000002</v>
      </c>
      <c r="EW1470">
        <f t="shared" si="2741"/>
        <v>3.7392107867157875</v>
      </c>
      <c r="EX1470">
        <f t="shared" si="2742"/>
        <v>3.6884847336111761</v>
      </c>
      <c r="EY1470">
        <f t="shared" si="2743"/>
        <v>3.6359331632349554</v>
      </c>
      <c r="EZ1470">
        <f t="shared" si="2744"/>
        <v>3.5816554625683659</v>
      </c>
      <c r="FA1470">
        <f t="shared" si="2745"/>
        <v>3.5257530602418163</v>
      </c>
      <c r="FB1470">
        <f t="shared" si="2746"/>
        <v>3.4764363679930423</v>
      </c>
      <c r="FC1470">
        <f t="shared" si="2747"/>
        <v>3.4268965073638538</v>
      </c>
      <c r="FD1470">
        <f t="shared" si="2748"/>
        <v>3.3771630399470101</v>
      </c>
      <c r="FE1470">
        <f t="shared" si="2749"/>
        <v>3.3272652478454328</v>
      </c>
      <c r="FF1470">
        <f t="shared" si="2750"/>
        <v>3.2772321067164278</v>
      </c>
      <c r="FG1470">
        <f t="shared" si="2751"/>
        <v>3.2270922596308833</v>
      </c>
      <c r="FH1470">
        <f t="shared" si="2752"/>
        <v>3.1768739917766342</v>
      </c>
      <c r="FI1470">
        <f t="shared" si="2753"/>
        <v>3.1266052060330458</v>
      </c>
      <c r="FJ1470">
        <f t="shared" si="2754"/>
        <v>3.0763133994419398</v>
      </c>
      <c r="FK1470">
        <f t="shared" si="2755"/>
        <v>78.676666655542832</v>
      </c>
      <c r="FL1470" s="22">
        <v>145.73601766048375</v>
      </c>
      <c r="FM1470" s="22">
        <v>145.73582104686434</v>
      </c>
      <c r="FN1470" s="91">
        <v>145.73534056708507</v>
      </c>
      <c r="FO1470" s="22">
        <v>145.73206832965911</v>
      </c>
      <c r="FP1470" s="22">
        <v>145.72073823037985</v>
      </c>
      <c r="FQ1470" s="22">
        <v>145.64688982907319</v>
      </c>
      <c r="FR1470" s="22">
        <f t="shared" si="2808"/>
        <v>1.966136194084811E-4</v>
      </c>
      <c r="FS1470" s="91">
        <f t="shared" si="2809"/>
        <v>6.7709339867860763E-4</v>
      </c>
      <c r="FT1470" s="22">
        <f t="shared" si="2810"/>
        <v>3.9493308246392189E-3</v>
      </c>
      <c r="FU1470" s="22">
        <f t="shared" si="2811"/>
        <v>1.5279430103902314E-2</v>
      </c>
      <c r="FV1470" s="22">
        <f t="shared" si="2812"/>
        <v>8.9127831410564795E-2</v>
      </c>
      <c r="FW1470" s="93">
        <f t="shared" si="2813"/>
        <v>1.3491079457552159E-2</v>
      </c>
      <c r="FX1470" s="93">
        <f t="shared" si="2814"/>
        <v>4.6460264905550601E-2</v>
      </c>
      <c r="FY1470" s="93">
        <f t="shared" si="2815"/>
        <v>0.27099209159398335</v>
      </c>
      <c r="FZ1470" s="93">
        <f t="shared" si="2816"/>
        <v>1.0484319764725754</v>
      </c>
      <c r="GA1470" s="93">
        <f t="shared" si="2817"/>
        <v>6.1157037801185758</v>
      </c>
    </row>
  </sheetData>
  <mergeCells count="9">
    <mergeCell ref="FM2:FQ2"/>
    <mergeCell ref="B1:F1"/>
    <mergeCell ref="H2:AA2"/>
    <mergeCell ref="AS2:BL2"/>
    <mergeCell ref="BY2:CT2"/>
    <mergeCell ref="CW2:DF2"/>
    <mergeCell ref="EB2:EK2"/>
    <mergeCell ref="AC2:AI2"/>
    <mergeCell ref="AK2:AQ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1CCE39-C248-4628-B04D-B29F6E9D923D}">
  <dimension ref="A1:GA23"/>
  <sheetViews>
    <sheetView workbookViewId="0">
      <selection activeCell="I8" sqref="I8"/>
    </sheetView>
  </sheetViews>
  <sheetFormatPr defaultRowHeight="12.7" x14ac:dyDescent="0.4"/>
  <cols>
    <col min="1" max="1" width="14.87890625" customWidth="1"/>
    <col min="8" max="8" width="11.8203125" customWidth="1"/>
    <col min="9" max="9" width="12.3515625" customWidth="1"/>
    <col min="10" max="10" width="13.76171875" customWidth="1"/>
    <col min="29" max="29" width="8.5859375" bestFit="1" customWidth="1"/>
    <col min="30" max="30" width="9.05859375" bestFit="1" customWidth="1"/>
    <col min="31" max="31" width="7.703125" bestFit="1" customWidth="1"/>
    <col min="32" max="32" width="8.1171875" bestFit="1" customWidth="1"/>
    <col min="44" max="47" width="0" hidden="1" customWidth="1"/>
    <col min="48" max="48" width="8.234375" hidden="1" customWidth="1"/>
    <col min="49" max="49" width="8.5859375" bestFit="1" customWidth="1"/>
    <col min="50" max="50" width="9.05859375" bestFit="1" customWidth="1"/>
    <col min="51" max="53" width="7.703125" bestFit="1" customWidth="1"/>
    <col min="66" max="71" width="0" hidden="1" customWidth="1"/>
    <col min="84" max="84" width="11.76171875" bestFit="1" customWidth="1"/>
    <col min="85" max="92" width="8.9375" customWidth="1"/>
    <col min="93" max="97" width="11.76171875" bestFit="1" customWidth="1"/>
    <col min="98" max="98" width="8.9375" customWidth="1"/>
    <col min="111" max="130" width="0" hidden="1" customWidth="1"/>
  </cols>
  <sheetData>
    <row r="1" spans="1:183" x14ac:dyDescent="0.4">
      <c r="A1" s="14" t="s">
        <v>3</v>
      </c>
      <c r="B1" s="4">
        <v>0</v>
      </c>
      <c r="C1" s="4">
        <v>1E-4</v>
      </c>
      <c r="D1" s="4">
        <v>0</v>
      </c>
      <c r="E1" s="4">
        <v>0</v>
      </c>
      <c r="F1" s="4">
        <v>0</v>
      </c>
      <c r="G1" s="5"/>
      <c r="H1" s="102" t="s">
        <v>1</v>
      </c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  <c r="Y1" s="102"/>
      <c r="Z1" s="102"/>
      <c r="AA1" s="102"/>
      <c r="AB1" s="21"/>
      <c r="AC1" s="103" t="s">
        <v>116</v>
      </c>
      <c r="AD1" s="102"/>
      <c r="AE1" s="102"/>
      <c r="AF1" s="102"/>
      <c r="AG1" s="102"/>
      <c r="AH1" s="102"/>
      <c r="AI1" s="102"/>
      <c r="AJ1" s="21"/>
      <c r="AK1" s="103" t="s">
        <v>117</v>
      </c>
      <c r="AL1" s="103"/>
      <c r="AM1" s="103"/>
      <c r="AN1" s="103"/>
      <c r="AO1" s="103"/>
      <c r="AP1" s="103"/>
      <c r="AQ1" s="103"/>
      <c r="AR1" s="5"/>
      <c r="AS1" s="102" t="s">
        <v>9</v>
      </c>
      <c r="AT1" s="102"/>
      <c r="AU1" s="102"/>
      <c r="AV1" s="102"/>
      <c r="AW1" s="102"/>
      <c r="AX1" s="102"/>
      <c r="AY1" s="102"/>
      <c r="AZ1" s="102"/>
      <c r="BA1" s="102"/>
      <c r="BB1" s="102"/>
      <c r="BC1" s="102"/>
      <c r="BD1" s="102"/>
      <c r="BE1" s="102"/>
      <c r="BF1" s="102"/>
      <c r="BG1" s="102"/>
      <c r="BH1" s="102"/>
      <c r="BI1" s="102"/>
      <c r="BJ1" s="102"/>
      <c r="BK1" s="102"/>
      <c r="BL1" s="102"/>
      <c r="BM1" s="23" t="s">
        <v>6</v>
      </c>
      <c r="BN1" s="23"/>
      <c r="BO1" s="23"/>
      <c r="BP1" s="23"/>
      <c r="BQ1" s="23"/>
      <c r="BR1" s="23"/>
      <c r="BS1" s="23"/>
      <c r="BT1" s="23"/>
      <c r="BU1" s="23"/>
      <c r="BV1" s="23"/>
      <c r="BW1" s="23"/>
      <c r="BX1" s="23"/>
      <c r="BY1" s="102" t="s">
        <v>6</v>
      </c>
      <c r="BZ1" s="102"/>
      <c r="CA1" s="102"/>
      <c r="CB1" s="102"/>
      <c r="CC1" s="102"/>
      <c r="CD1" s="102"/>
      <c r="CE1" s="102"/>
      <c r="CF1" s="102"/>
      <c r="CG1" s="102"/>
      <c r="CH1" s="102"/>
      <c r="CI1" s="102"/>
      <c r="CJ1" s="102"/>
      <c r="CK1" s="102"/>
      <c r="CL1" s="102"/>
      <c r="CM1" s="102"/>
      <c r="CN1" s="102"/>
      <c r="CO1" s="102"/>
      <c r="CP1" s="102"/>
      <c r="CQ1" s="102"/>
      <c r="CR1" s="102"/>
      <c r="CS1" s="102"/>
      <c r="CT1" s="102"/>
      <c r="CU1" s="21"/>
      <c r="CV1" s="23"/>
      <c r="CW1" s="102" t="s">
        <v>7</v>
      </c>
      <c r="CX1" s="102"/>
      <c r="CY1" s="102"/>
      <c r="CZ1" s="102"/>
      <c r="DA1" s="102"/>
      <c r="DB1" s="102"/>
      <c r="DC1" s="102"/>
      <c r="DD1" s="102"/>
      <c r="DE1" s="102"/>
      <c r="DF1" s="102"/>
      <c r="DG1" s="21"/>
      <c r="DH1" s="21"/>
      <c r="DI1" s="21"/>
      <c r="DJ1" s="21"/>
      <c r="DK1" s="21"/>
      <c r="DL1" s="23"/>
      <c r="DM1" s="23"/>
      <c r="DN1" s="23"/>
      <c r="DO1" s="23"/>
      <c r="DP1" s="23"/>
      <c r="DQ1" s="23"/>
      <c r="DR1" s="23"/>
      <c r="DS1" s="23"/>
      <c r="DT1" s="23"/>
      <c r="DU1" s="23"/>
      <c r="DV1" s="23"/>
      <c r="DW1" s="23"/>
      <c r="DX1" s="23"/>
      <c r="DY1" s="23"/>
      <c r="DZ1" s="23"/>
      <c r="EA1" s="23"/>
      <c r="EB1" s="102" t="s">
        <v>8</v>
      </c>
      <c r="EC1" s="102"/>
      <c r="ED1" s="102"/>
      <c r="EE1" s="102"/>
      <c r="EF1" s="102"/>
      <c r="EG1" s="102"/>
      <c r="EH1" s="102"/>
      <c r="EI1" s="102"/>
      <c r="EJ1" s="102"/>
      <c r="EK1" s="102"/>
      <c r="EL1" s="21"/>
      <c r="EM1" s="21"/>
      <c r="EN1" s="21"/>
      <c r="EO1" s="21"/>
      <c r="EP1" s="21"/>
      <c r="EQ1" s="23"/>
      <c r="ER1" s="23"/>
      <c r="ES1" s="23"/>
      <c r="ET1" s="23"/>
      <c r="EU1" s="23"/>
      <c r="EV1" s="23"/>
      <c r="EW1" s="23"/>
      <c r="EX1" s="23"/>
      <c r="EY1" s="23"/>
      <c r="EZ1" s="23"/>
      <c r="FA1" s="23"/>
      <c r="FB1" s="23"/>
      <c r="FC1" s="23"/>
      <c r="FD1" s="23"/>
      <c r="FE1" s="23"/>
      <c r="FF1" s="23"/>
      <c r="FG1" s="23"/>
      <c r="FH1" s="23"/>
      <c r="FI1" s="23"/>
      <c r="FJ1" s="23"/>
      <c r="FK1" s="23"/>
      <c r="FL1" s="23"/>
      <c r="FM1" s="102" t="s">
        <v>10</v>
      </c>
      <c r="FN1" s="102"/>
      <c r="FO1" s="102"/>
      <c r="FP1" s="102"/>
      <c r="FQ1" s="102"/>
    </row>
    <row r="2" spans="1:183" ht="13" thickBot="1" x14ac:dyDescent="0.45">
      <c r="A2" s="15" t="s">
        <v>0</v>
      </c>
      <c r="B2" s="20">
        <v>0.5</v>
      </c>
      <c r="C2" s="20">
        <v>1</v>
      </c>
      <c r="D2" s="20">
        <v>2</v>
      </c>
      <c r="E2" s="20">
        <v>5</v>
      </c>
      <c r="F2" s="20">
        <v>10</v>
      </c>
      <c r="G2" s="3"/>
      <c r="H2" s="3">
        <v>0.5</v>
      </c>
      <c r="I2" s="3">
        <v>1</v>
      </c>
      <c r="J2" s="3">
        <v>1.5</v>
      </c>
      <c r="K2" s="3">
        <v>2</v>
      </c>
      <c r="L2" s="3">
        <v>2.5</v>
      </c>
      <c r="M2" s="3">
        <v>3</v>
      </c>
      <c r="N2" s="3">
        <v>3.5</v>
      </c>
      <c r="O2" s="3">
        <v>4</v>
      </c>
      <c r="P2" s="3">
        <v>4.5</v>
      </c>
      <c r="Q2" s="3">
        <v>5</v>
      </c>
      <c r="R2" s="3">
        <v>5.5</v>
      </c>
      <c r="S2" s="3">
        <f>+R2+0.5</f>
        <v>6</v>
      </c>
      <c r="T2" s="3">
        <f t="shared" ref="T2:Z2" si="0">+S2+0.5</f>
        <v>6.5</v>
      </c>
      <c r="U2" s="3">
        <f t="shared" si="0"/>
        <v>7</v>
      </c>
      <c r="V2" s="3">
        <f t="shared" si="0"/>
        <v>7.5</v>
      </c>
      <c r="W2" s="3">
        <f t="shared" si="0"/>
        <v>8</v>
      </c>
      <c r="X2" s="3">
        <f t="shared" si="0"/>
        <v>8.5</v>
      </c>
      <c r="Y2" s="3">
        <f t="shared" si="0"/>
        <v>9</v>
      </c>
      <c r="Z2" s="3">
        <f t="shared" si="0"/>
        <v>9.5</v>
      </c>
      <c r="AA2" s="3">
        <v>10</v>
      </c>
      <c r="AB2" s="94"/>
      <c r="AC2" s="88" t="s">
        <v>100</v>
      </c>
      <c r="AD2" s="26" t="s">
        <v>105</v>
      </c>
      <c r="AE2" s="26" t="s">
        <v>106</v>
      </c>
      <c r="AF2" s="88" t="s">
        <v>101</v>
      </c>
      <c r="AG2" s="88" t="s">
        <v>110</v>
      </c>
      <c r="AH2" s="88" t="s">
        <v>111</v>
      </c>
      <c r="AI2" s="88" t="s">
        <v>112</v>
      </c>
      <c r="AJ2" s="94"/>
      <c r="AK2" s="88" t="s">
        <v>100</v>
      </c>
      <c r="AL2" s="26" t="s">
        <v>105</v>
      </c>
      <c r="AM2" s="26" t="s">
        <v>106</v>
      </c>
      <c r="AN2" s="88" t="s">
        <v>101</v>
      </c>
      <c r="AO2" s="88" t="s">
        <v>110</v>
      </c>
      <c r="AP2" s="88" t="s">
        <v>111</v>
      </c>
      <c r="AQ2" s="88" t="s">
        <v>112</v>
      </c>
      <c r="AS2" s="17">
        <v>3</v>
      </c>
      <c r="AT2" s="7">
        <v>3</v>
      </c>
      <c r="AU2" s="7">
        <v>3</v>
      </c>
      <c r="AV2" s="7">
        <v>103</v>
      </c>
      <c r="AW2" s="88" t="s">
        <v>100</v>
      </c>
      <c r="AX2" s="26" t="s">
        <v>105</v>
      </c>
      <c r="AY2" s="26" t="s">
        <v>106</v>
      </c>
      <c r="AZ2" s="88" t="s">
        <v>107</v>
      </c>
      <c r="BA2" s="88" t="s">
        <v>108</v>
      </c>
      <c r="BB2" s="89" t="s">
        <v>109</v>
      </c>
      <c r="BC2" s="88" t="s">
        <v>101</v>
      </c>
      <c r="BD2" s="88" t="s">
        <v>110</v>
      </c>
      <c r="BE2" s="88" t="s">
        <v>102</v>
      </c>
      <c r="BF2" s="88" t="s">
        <v>103</v>
      </c>
      <c r="BG2" s="88" t="s">
        <v>104</v>
      </c>
      <c r="BH2" s="88" t="s">
        <v>111</v>
      </c>
      <c r="BI2" s="88" t="s">
        <v>112</v>
      </c>
      <c r="BJ2" s="27" t="s">
        <v>113</v>
      </c>
      <c r="BK2" s="27" t="s">
        <v>114</v>
      </c>
      <c r="BL2" s="88" t="s">
        <v>115</v>
      </c>
      <c r="BM2" s="6">
        <v>2.5</v>
      </c>
      <c r="BN2">
        <v>2.5</v>
      </c>
      <c r="BO2">
        <v>2.5</v>
      </c>
      <c r="BP2">
        <v>2.5</v>
      </c>
      <c r="BQ2">
        <v>2.5</v>
      </c>
      <c r="BR2">
        <v>2.5</v>
      </c>
      <c r="BS2">
        <v>2.5</v>
      </c>
      <c r="BT2">
        <v>2.5</v>
      </c>
      <c r="BU2">
        <v>2.5</v>
      </c>
      <c r="BV2">
        <v>102.5</v>
      </c>
      <c r="BX2" s="88" t="s">
        <v>100</v>
      </c>
      <c r="BY2" s="26" t="s">
        <v>105</v>
      </c>
      <c r="BZ2" s="26" t="s">
        <v>106</v>
      </c>
      <c r="CA2" s="88" t="s">
        <v>107</v>
      </c>
      <c r="CB2" s="88" t="s">
        <v>108</v>
      </c>
      <c r="CC2" s="89" t="s">
        <v>109</v>
      </c>
      <c r="CD2" s="88" t="s">
        <v>101</v>
      </c>
      <c r="CE2" s="88" t="s">
        <v>110</v>
      </c>
      <c r="CF2" s="27" t="s">
        <v>102</v>
      </c>
      <c r="CG2" s="27" t="s">
        <v>103</v>
      </c>
      <c r="CH2" s="88" t="s">
        <v>104</v>
      </c>
      <c r="CI2" s="88" t="s">
        <v>111</v>
      </c>
      <c r="CJ2" s="88" t="s">
        <v>112</v>
      </c>
      <c r="CK2" s="27" t="s">
        <v>113</v>
      </c>
      <c r="CL2" s="27" t="s">
        <v>114</v>
      </c>
      <c r="CM2" s="88" t="s">
        <v>115</v>
      </c>
      <c r="CO2" s="6">
        <v>6</v>
      </c>
      <c r="CP2">
        <v>6</v>
      </c>
      <c r="CQ2">
        <v>6</v>
      </c>
      <c r="CR2">
        <v>6</v>
      </c>
      <c r="CS2">
        <v>6</v>
      </c>
      <c r="CT2">
        <v>106</v>
      </c>
      <c r="CV2" s="88" t="s">
        <v>100</v>
      </c>
      <c r="CW2" s="26" t="s">
        <v>105</v>
      </c>
      <c r="CX2" s="26" t="s">
        <v>106</v>
      </c>
      <c r="CY2" s="88" t="s">
        <v>107</v>
      </c>
      <c r="CZ2" s="88" t="s">
        <v>108</v>
      </c>
      <c r="DA2" s="89" t="s">
        <v>109</v>
      </c>
      <c r="DB2" s="88" t="s">
        <v>101</v>
      </c>
      <c r="DC2" s="88" t="s">
        <v>110</v>
      </c>
      <c r="DD2" s="88" t="s">
        <v>102</v>
      </c>
      <c r="DE2" s="88" t="s">
        <v>103</v>
      </c>
      <c r="DF2" s="88" t="s">
        <v>104</v>
      </c>
      <c r="DG2" s="88" t="s">
        <v>111</v>
      </c>
      <c r="DH2" s="88" t="s">
        <v>112</v>
      </c>
      <c r="DI2" s="27" t="s">
        <v>113</v>
      </c>
      <c r="DJ2" s="27" t="s">
        <v>114</v>
      </c>
      <c r="DK2" s="88" t="s">
        <v>115</v>
      </c>
      <c r="DM2" s="6">
        <v>5</v>
      </c>
      <c r="DN2">
        <v>5</v>
      </c>
      <c r="DO2">
        <v>5</v>
      </c>
      <c r="DP2">
        <v>5</v>
      </c>
      <c r="DQ2">
        <v>5</v>
      </c>
      <c r="DR2">
        <v>5</v>
      </c>
      <c r="DS2">
        <v>5</v>
      </c>
      <c r="DT2">
        <v>5</v>
      </c>
      <c r="DU2">
        <v>5</v>
      </c>
      <c r="DV2">
        <v>5</v>
      </c>
      <c r="DW2">
        <v>5</v>
      </c>
      <c r="DX2">
        <v>5</v>
      </c>
      <c r="DY2">
        <v>5</v>
      </c>
      <c r="DZ2">
        <v>105</v>
      </c>
      <c r="EA2" s="88" t="s">
        <v>100</v>
      </c>
      <c r="EB2" s="26" t="s">
        <v>105</v>
      </c>
      <c r="EC2" s="26" t="s">
        <v>106</v>
      </c>
      <c r="ED2" s="88" t="s">
        <v>107</v>
      </c>
      <c r="EE2" s="88" t="s">
        <v>108</v>
      </c>
      <c r="EF2" s="89" t="s">
        <v>109</v>
      </c>
      <c r="EG2" s="88" t="s">
        <v>101</v>
      </c>
      <c r="EH2" s="88" t="s">
        <v>110</v>
      </c>
      <c r="EI2" s="88" t="s">
        <v>102</v>
      </c>
      <c r="EJ2" s="88" t="s">
        <v>103</v>
      </c>
      <c r="EK2" s="88" t="s">
        <v>104</v>
      </c>
      <c r="EL2" s="88" t="s">
        <v>111</v>
      </c>
      <c r="EM2" s="88" t="s">
        <v>112</v>
      </c>
      <c r="EN2" s="27" t="s">
        <v>113</v>
      </c>
      <c r="EO2" s="27" t="s">
        <v>114</v>
      </c>
      <c r="EP2" s="88" t="s">
        <v>115</v>
      </c>
      <c r="ER2" s="6">
        <v>4</v>
      </c>
      <c r="ES2" s="6">
        <v>4</v>
      </c>
      <c r="ET2" s="6">
        <v>4</v>
      </c>
      <c r="EU2" s="6">
        <v>4</v>
      </c>
      <c r="EV2" s="6">
        <v>4</v>
      </c>
      <c r="EW2" s="6">
        <v>4</v>
      </c>
      <c r="EX2" s="6">
        <v>4</v>
      </c>
      <c r="EY2" s="6">
        <v>4</v>
      </c>
      <c r="EZ2" s="6">
        <v>4</v>
      </c>
      <c r="FA2" s="6">
        <v>4</v>
      </c>
      <c r="FB2" s="6">
        <v>4</v>
      </c>
      <c r="FC2" s="6">
        <v>4</v>
      </c>
      <c r="FD2" s="6">
        <v>4</v>
      </c>
      <c r="FE2" s="6">
        <v>4</v>
      </c>
      <c r="FF2" s="6">
        <v>4</v>
      </c>
      <c r="FG2" s="6">
        <v>4</v>
      </c>
      <c r="FH2" s="6">
        <v>4</v>
      </c>
      <c r="FI2" s="6">
        <v>4</v>
      </c>
      <c r="FJ2" s="6">
        <v>4</v>
      </c>
      <c r="FK2">
        <v>104</v>
      </c>
      <c r="FL2" s="88" t="s">
        <v>100</v>
      </c>
      <c r="FM2" s="26" t="s">
        <v>105</v>
      </c>
      <c r="FN2" s="26" t="s">
        <v>106</v>
      </c>
      <c r="FO2" s="88" t="s">
        <v>107</v>
      </c>
      <c r="FP2" s="88" t="s">
        <v>108</v>
      </c>
      <c r="FQ2" s="89" t="s">
        <v>109</v>
      </c>
      <c r="FR2" s="88" t="s">
        <v>101</v>
      </c>
      <c r="FS2" s="88" t="s">
        <v>110</v>
      </c>
      <c r="FT2" s="88" t="s">
        <v>102</v>
      </c>
      <c r="FU2" s="88" t="s">
        <v>103</v>
      </c>
      <c r="FV2" s="88" t="s">
        <v>104</v>
      </c>
      <c r="FW2" s="88" t="s">
        <v>111</v>
      </c>
      <c r="FX2" s="88" t="s">
        <v>112</v>
      </c>
      <c r="FY2" s="27" t="s">
        <v>113</v>
      </c>
      <c r="FZ2" s="27" t="s">
        <v>114</v>
      </c>
      <c r="GA2" s="88" t="s">
        <v>115</v>
      </c>
    </row>
    <row r="3" spans="1:183" s="8" customFormat="1" x14ac:dyDescent="0.4">
      <c r="A3" s="97">
        <v>43133</v>
      </c>
      <c r="B3" s="8">
        <v>1.6500000000000001E-2</v>
      </c>
      <c r="C3" s="8">
        <v>1.8700000000000001E-2</v>
      </c>
      <c r="D3" s="8">
        <v>2.1400000000000002E-2</v>
      </c>
      <c r="E3" s="8">
        <v>2.53E-2</v>
      </c>
      <c r="F3" s="8">
        <v>2.75E-2</v>
      </c>
      <c r="H3" s="8">
        <v>1.6500000000000001E-2</v>
      </c>
      <c r="I3" s="8">
        <v>1.8800000000000001E-2</v>
      </c>
      <c r="J3" s="8">
        <v>2.01E-2</v>
      </c>
      <c r="K3" s="8">
        <v>2.1400000000000002E-2</v>
      </c>
      <c r="L3" s="8">
        <v>2.2050000000000004E-2</v>
      </c>
      <c r="M3" s="8">
        <v>2.2700000000000005E-2</v>
      </c>
      <c r="N3" s="8">
        <v>2.3350000000000003E-2</v>
      </c>
      <c r="O3" s="8">
        <v>2.4E-2</v>
      </c>
      <c r="P3" s="8">
        <v>2.4649999999999998E-2</v>
      </c>
      <c r="Q3" s="8">
        <v>2.53E-2</v>
      </c>
      <c r="R3" s="8">
        <v>2.5519999999999998E-2</v>
      </c>
      <c r="S3" s="8">
        <v>2.5740000000000002E-2</v>
      </c>
      <c r="T3" s="8">
        <v>2.596E-2</v>
      </c>
      <c r="U3" s="8">
        <v>2.6180000000000002E-2</v>
      </c>
      <c r="V3" s="8">
        <v>2.64E-2</v>
      </c>
      <c r="W3" s="8">
        <v>2.6620000000000001E-2</v>
      </c>
      <c r="X3" s="8">
        <v>2.6840000000000003E-2</v>
      </c>
      <c r="Y3" s="8">
        <v>2.7060000000000001E-2</v>
      </c>
      <c r="Z3" s="8">
        <v>2.7279999999999999E-2</v>
      </c>
      <c r="AA3" s="8">
        <v>2.75E-2</v>
      </c>
      <c r="AC3" s="8">
        <v>99.181750557897331</v>
      </c>
      <c r="AD3" s="8">
        <v>99.176832291976595</v>
      </c>
      <c r="AE3" s="8">
        <v>99.181750557897331</v>
      </c>
      <c r="AF3" s="8">
        <v>4.9182659207360757E-3</v>
      </c>
      <c r="AG3" s="8">
        <v>0</v>
      </c>
      <c r="AH3" s="8">
        <v>0.4958841614582149</v>
      </c>
      <c r="AI3" s="8">
        <v>0</v>
      </c>
      <c r="AK3" s="8">
        <v>98.155903568783998</v>
      </c>
      <c r="AL3" s="8">
        <v>98.155903568783998</v>
      </c>
      <c r="AM3" s="8">
        <v>98.146179626588335</v>
      </c>
      <c r="AN3" s="8">
        <v>0</v>
      </c>
      <c r="AO3" s="8">
        <v>9.7239421956629712E-3</v>
      </c>
      <c r="AP3" s="8">
        <v>0</v>
      </c>
      <c r="AQ3" s="8">
        <v>0.99066300060584689</v>
      </c>
      <c r="AS3" s="8">
        <v>2.9754525167369201</v>
      </c>
      <c r="AT3" s="8">
        <v>2.9443853887976497</v>
      </c>
      <c r="AU3" s="8">
        <v>2.9113380454403406</v>
      </c>
      <c r="AV3" s="8">
        <v>98.707047569413064</v>
      </c>
      <c r="AW3" s="8">
        <v>107.53873142712247</v>
      </c>
      <c r="AX3" s="8">
        <v>107.53858387914485</v>
      </c>
      <c r="AY3" s="8">
        <v>107.53822352038797</v>
      </c>
      <c r="AZ3" s="8">
        <v>107.51898524142035</v>
      </c>
      <c r="BA3" s="8">
        <v>107.53873142712247</v>
      </c>
      <c r="BB3" s="8">
        <v>107.53873142712247</v>
      </c>
      <c r="BC3" s="46">
        <f t="shared" ref="BC3" si="1">-AX3+AW3</f>
        <v>1.4754797761895588E-4</v>
      </c>
      <c r="BD3" s="92">
        <f t="shared" ref="BD3" si="2">AW3-AY3</f>
        <v>5.0790673449796486E-4</v>
      </c>
      <c r="BE3" s="92">
        <f t="shared" ref="BE3" si="3">AW3-AZ3</f>
        <v>1.9746185702118169E-2</v>
      </c>
      <c r="BF3" s="92">
        <f t="shared" ref="BF3" si="4">AW3-BA3</f>
        <v>0</v>
      </c>
      <c r="BG3" s="11">
        <f>AW3-BB3</f>
        <v>0</v>
      </c>
      <c r="BH3" s="8">
        <v>0</v>
      </c>
      <c r="BI3" s="8">
        <v>4.7230121441609749E-2</v>
      </c>
      <c r="BJ3" s="8">
        <v>1.8361929176651939</v>
      </c>
      <c r="BK3" s="8">
        <v>0</v>
      </c>
      <c r="BL3" s="8">
        <v>0</v>
      </c>
      <c r="BM3" s="8">
        <v>2.4795437639474334</v>
      </c>
      <c r="BN3" s="8">
        <v>2.4536544906647082</v>
      </c>
      <c r="BO3" s="8">
        <v>2.4261150378669507</v>
      </c>
      <c r="BP3" s="8">
        <v>2.3958021254711905</v>
      </c>
      <c r="BQ3" s="8">
        <v>2.3666309252325455</v>
      </c>
      <c r="BR3" s="8">
        <v>2.3363135935547934</v>
      </c>
      <c r="BS3" s="8">
        <v>2.304904215718</v>
      </c>
      <c r="BT3" s="8">
        <v>2.2724582270218474</v>
      </c>
      <c r="BU3" s="8">
        <v>2.2390322513979553</v>
      </c>
      <c r="BV3" s="8">
        <v>90.392041483880888</v>
      </c>
      <c r="BX3" s="8">
        <v>111.66691937036839</v>
      </c>
      <c r="BY3" s="8">
        <v>111.66679641372038</v>
      </c>
      <c r="BZ3" s="8">
        <v>111.66649611475631</v>
      </c>
      <c r="CA3" s="8">
        <v>111.66445168802069</v>
      </c>
      <c r="CB3" s="8">
        <v>111.62014490487134</v>
      </c>
      <c r="CC3" s="8">
        <v>111.66691937036839</v>
      </c>
      <c r="CD3" s="8">
        <v>1.2295664801342809E-4</v>
      </c>
      <c r="CE3" s="8">
        <v>4.2325561207690043E-4</v>
      </c>
      <c r="CF3" s="8">
        <v>2.4676823476994514E-3</v>
      </c>
      <c r="CG3" s="8">
        <v>4.6774465497051665E-2</v>
      </c>
      <c r="CH3" s="8">
        <v>0</v>
      </c>
      <c r="CI3" s="8">
        <v>1.1011018187545301E-2</v>
      </c>
      <c r="CJ3" s="8">
        <v>3.7903401872588442E-2</v>
      </c>
      <c r="CK3" s="8">
        <v>0.22098597880316098</v>
      </c>
      <c r="CL3" s="8">
        <v>4.1887486249991062</v>
      </c>
      <c r="CM3" s="8">
        <v>0</v>
      </c>
      <c r="CO3" s="8">
        <v>5.9509050334738403</v>
      </c>
      <c r="CP3" s="8">
        <v>5.8887707775952993</v>
      </c>
      <c r="CQ3" s="8">
        <v>5.8226760908806812</v>
      </c>
      <c r="CR3" s="8">
        <v>5.7499251011308576</v>
      </c>
      <c r="CS3" s="8">
        <v>5.6799142205581097</v>
      </c>
      <c r="CT3" s="8">
        <v>99.05969636672323</v>
      </c>
      <c r="CV3" s="8">
        <v>128.15290340383103</v>
      </c>
      <c r="CW3" s="8">
        <v>128.15260830787577</v>
      </c>
      <c r="CX3" s="8">
        <v>128.15188759036201</v>
      </c>
      <c r="CY3" s="8">
        <v>128.13057575243238</v>
      </c>
      <c r="CZ3" s="8">
        <v>128.14287509353881</v>
      </c>
      <c r="DA3" s="8">
        <v>128.15290340383103</v>
      </c>
      <c r="DB3" s="8">
        <v>2.9509595526633348E-4</v>
      </c>
      <c r="DC3" s="8">
        <v>1.0158134690243514E-3</v>
      </c>
      <c r="DD3" s="8">
        <v>2.232765139865478E-2</v>
      </c>
      <c r="DE3" s="8">
        <v>1.0028310292227616E-2</v>
      </c>
      <c r="DF3" s="8">
        <v>0</v>
      </c>
      <c r="DG3" s="8">
        <v>2.30268645835075E-2</v>
      </c>
      <c r="DH3" s="8">
        <v>7.9265739756465364E-2</v>
      </c>
      <c r="DI3" s="8">
        <v>1.7422665273760245</v>
      </c>
      <c r="DJ3" s="8">
        <v>0.78252696785391962</v>
      </c>
      <c r="DK3" s="8">
        <v>0</v>
      </c>
      <c r="DM3" s="8">
        <v>4.9590875278948667</v>
      </c>
      <c r="DN3" s="8">
        <v>4.9073089813294164</v>
      </c>
      <c r="DO3" s="8">
        <v>4.8522300757339014</v>
      </c>
      <c r="DP3" s="8">
        <v>4.7916042509423811</v>
      </c>
      <c r="DQ3" s="8">
        <v>4.733261850465091</v>
      </c>
      <c r="DR3" s="8">
        <v>4.6726271871095868</v>
      </c>
      <c r="DS3" s="8">
        <v>4.6098084314359999</v>
      </c>
      <c r="DT3" s="8">
        <v>4.5449164540436948</v>
      </c>
      <c r="DU3" s="8">
        <v>4.4780645027959105</v>
      </c>
      <c r="DV3" s="8">
        <v>4.4093678772624818</v>
      </c>
      <c r="DW3" s="8">
        <v>4.3490866768285841</v>
      </c>
      <c r="DX3" s="8">
        <v>4.2886984200469023</v>
      </c>
      <c r="DY3" s="8">
        <v>4.2282307784480428</v>
      </c>
      <c r="DZ3" s="8">
        <v>87.521932707617765</v>
      </c>
      <c r="EA3" s="8">
        <v>147.34707223317881</v>
      </c>
      <c r="EB3" s="8">
        <v>147.34682631988275</v>
      </c>
      <c r="EC3" s="8">
        <v>147.34622572195462</v>
      </c>
      <c r="ED3" s="8">
        <v>147.34213686848338</v>
      </c>
      <c r="EE3" s="8">
        <v>147.29825344857386</v>
      </c>
      <c r="EF3" s="8">
        <v>147.32132820711476</v>
      </c>
      <c r="EG3" s="8">
        <v>2.459132960552779E-4</v>
      </c>
      <c r="EH3" s="8">
        <v>8.4651122418222258E-4</v>
      </c>
      <c r="EI3" s="8">
        <v>4.9353646954273245E-3</v>
      </c>
      <c r="EJ3" s="8">
        <v>4.8818784604947041E-2</v>
      </c>
      <c r="EK3" s="8">
        <v>2.5744026064046466E-2</v>
      </c>
      <c r="EL3" s="8">
        <v>1.6689391402777021E-2</v>
      </c>
      <c r="EM3" s="8">
        <v>5.7450155700590151E-2</v>
      </c>
      <c r="EN3" s="8">
        <v>0.33494827013712497</v>
      </c>
      <c r="EO3" s="8">
        <v>3.3131832119263716</v>
      </c>
      <c r="EP3" s="8">
        <v>1.7471691614819591</v>
      </c>
      <c r="ER3" s="8">
        <v>3.9672700223158937</v>
      </c>
      <c r="ES3" s="8">
        <v>3.925847185063533</v>
      </c>
      <c r="ET3" s="8">
        <v>3.8817840605871208</v>
      </c>
      <c r="EU3" s="8">
        <v>3.8332834007539049</v>
      </c>
      <c r="EV3" s="8">
        <v>3.7866094803720731</v>
      </c>
      <c r="EW3" s="8">
        <v>3.7381017496876692</v>
      </c>
      <c r="EX3" s="8">
        <v>3.6878467451487995</v>
      </c>
      <c r="EY3" s="8">
        <v>3.6359331632349554</v>
      </c>
      <c r="EZ3" s="8">
        <v>3.5824516022367288</v>
      </c>
      <c r="FA3" s="8">
        <v>3.5274943018099858</v>
      </c>
      <c r="FB3" s="8">
        <v>3.4792693414628673</v>
      </c>
      <c r="FC3" s="8">
        <v>3.430958736037522</v>
      </c>
      <c r="FD3" s="8">
        <v>3.3825846227584346</v>
      </c>
      <c r="FE3" s="8">
        <v>3.3341688650521051</v>
      </c>
      <c r="FF3" s="8">
        <v>3.2857330375538001</v>
      </c>
      <c r="FG3" s="8">
        <v>3.2372984116459764</v>
      </c>
      <c r="FH3" s="8">
        <v>3.1888859415392825</v>
      </c>
      <c r="FI3" s="8">
        <v>3.1405162509062388</v>
      </c>
      <c r="FJ3" s="8">
        <v>3.0922096200762246</v>
      </c>
      <c r="FK3" s="8">
        <v>79.143635318801159</v>
      </c>
      <c r="FL3" s="8">
        <v>146.28255906602362</v>
      </c>
      <c r="FM3" s="8">
        <v>146.28236233538678</v>
      </c>
      <c r="FN3" s="8">
        <v>146.28188185704425</v>
      </c>
      <c r="FO3" s="8">
        <v>146.27861077426729</v>
      </c>
      <c r="FP3" s="8">
        <v>146.26725525101497</v>
      </c>
      <c r="FQ3" s="8">
        <v>146.19290355943491</v>
      </c>
      <c r="FR3" s="8">
        <v>1.9673063684422232E-4</v>
      </c>
      <c r="FS3" s="8">
        <v>6.7720897936851543E-4</v>
      </c>
      <c r="FT3" s="8">
        <v>3.9482917563304909E-3</v>
      </c>
      <c r="FU3" s="8">
        <v>1.530381500865019E-2</v>
      </c>
      <c r="FV3" s="8">
        <v>8.9655506588712797E-2</v>
      </c>
      <c r="FW3" s="8">
        <v>1.3448673450908751E-2</v>
      </c>
      <c r="FX3" s="8">
        <v>4.6294581096497082E-2</v>
      </c>
      <c r="FY3" s="8">
        <v>0.26990857840738602</v>
      </c>
      <c r="FZ3" s="8">
        <v>1.046181794081338</v>
      </c>
      <c r="GA3" s="8">
        <v>6.128926589823152</v>
      </c>
    </row>
    <row r="5" spans="1:183" x14ac:dyDescent="0.4">
      <c r="H5" s="26"/>
      <c r="I5" s="26"/>
      <c r="J5" s="26"/>
      <c r="K5" s="26"/>
      <c r="L5" s="26"/>
      <c r="M5" s="26"/>
      <c r="N5" s="26"/>
    </row>
    <row r="6" spans="1:183" x14ac:dyDescent="0.4">
      <c r="G6" s="26"/>
    </row>
    <row r="7" spans="1:183" x14ac:dyDescent="0.4">
      <c r="B7" s="26" t="s">
        <v>101</v>
      </c>
      <c r="C7" s="26" t="s">
        <v>110</v>
      </c>
      <c r="D7" s="26" t="s">
        <v>102</v>
      </c>
      <c r="E7" s="26" t="s">
        <v>103</v>
      </c>
      <c r="F7" s="26" t="s">
        <v>104</v>
      </c>
      <c r="I7" s="26" t="s">
        <v>124</v>
      </c>
      <c r="J7" s="26" t="s">
        <v>2</v>
      </c>
    </row>
    <row r="8" spans="1:183" x14ac:dyDescent="0.4">
      <c r="A8" s="26" t="s">
        <v>118</v>
      </c>
      <c r="B8" s="99">
        <v>4.9182659207360757E-3</v>
      </c>
      <c r="C8" s="99">
        <v>0</v>
      </c>
      <c r="D8" s="99">
        <v>0</v>
      </c>
      <c r="E8" s="99">
        <v>0</v>
      </c>
      <c r="F8" s="99">
        <v>0</v>
      </c>
      <c r="H8" s="26" t="s">
        <v>118</v>
      </c>
      <c r="I8">
        <v>-1111.5867354750796</v>
      </c>
      <c r="J8" s="98">
        <v>99.181750557897331</v>
      </c>
    </row>
    <row r="9" spans="1:183" x14ac:dyDescent="0.4">
      <c r="A9" s="26" t="s">
        <v>117</v>
      </c>
      <c r="B9" s="99">
        <v>0</v>
      </c>
      <c r="C9" s="99">
        <v>9.7239421956629712E-3</v>
      </c>
      <c r="D9" s="11">
        <v>0</v>
      </c>
      <c r="E9" s="11">
        <v>0</v>
      </c>
      <c r="F9" s="11">
        <v>0</v>
      </c>
      <c r="H9" s="26" t="s">
        <v>117</v>
      </c>
      <c r="I9">
        <v>-1935.3686581641978</v>
      </c>
      <c r="J9" s="98">
        <v>98.155903568783998</v>
      </c>
    </row>
    <row r="10" spans="1:183" x14ac:dyDescent="0.4">
      <c r="A10" s="26" t="s">
        <v>119</v>
      </c>
      <c r="B10" s="99">
        <v>1.4754797761895588E-4</v>
      </c>
      <c r="C10" s="99">
        <v>5.0790673449796486E-4</v>
      </c>
      <c r="D10" s="99">
        <v>1.9746185702118169E-2</v>
      </c>
      <c r="E10" s="99">
        <v>0</v>
      </c>
      <c r="F10" s="99">
        <v>0</v>
      </c>
      <c r="H10" s="26" t="s">
        <v>119</v>
      </c>
      <c r="I10">
        <v>-7.6889224767006997E-3</v>
      </c>
      <c r="J10" s="98">
        <v>107.53873142712247</v>
      </c>
    </row>
    <row r="11" spans="1:183" x14ac:dyDescent="0.4">
      <c r="A11" s="26" t="s">
        <v>120</v>
      </c>
      <c r="B11" s="99">
        <v>2.9509595526633348E-4</v>
      </c>
      <c r="C11" s="99">
        <v>1.0158134690243514E-3</v>
      </c>
      <c r="D11" s="99">
        <v>2.232765139865478E-2</v>
      </c>
      <c r="E11" s="99">
        <v>1.0028310292227616E-2</v>
      </c>
      <c r="F11" s="99">
        <v>0</v>
      </c>
      <c r="H11" s="26" t="s">
        <v>120</v>
      </c>
      <c r="I11">
        <v>-6688.2145572289492</v>
      </c>
      <c r="J11" s="98">
        <v>128.15290340383103</v>
      </c>
    </row>
    <row r="12" spans="1:183" x14ac:dyDescent="0.4">
      <c r="A12" s="26" t="s">
        <v>121</v>
      </c>
      <c r="B12" s="99">
        <v>1.2295664801342809E-4</v>
      </c>
      <c r="C12" s="99">
        <v>4.2325561207690043E-4</v>
      </c>
      <c r="D12" s="99">
        <v>2.4676823476994514E-3</v>
      </c>
      <c r="E12" s="99">
        <v>4.6774465497051665E-2</v>
      </c>
      <c r="F12" s="99">
        <v>0</v>
      </c>
      <c r="H12" s="26" t="s">
        <v>121</v>
      </c>
      <c r="I12">
        <v>-93541.792700272897</v>
      </c>
      <c r="J12" s="98">
        <v>111.66691937036839</v>
      </c>
    </row>
    <row r="13" spans="1:183" x14ac:dyDescent="0.4">
      <c r="A13" s="26" t="s">
        <v>122</v>
      </c>
      <c r="B13" s="99">
        <v>2.459132960552779E-4</v>
      </c>
      <c r="C13" s="99">
        <v>8.4651122418222258E-4</v>
      </c>
      <c r="D13" s="99">
        <v>4.9353646954273245E-3</v>
      </c>
      <c r="E13" s="99">
        <v>4.8818784604947041E-2</v>
      </c>
      <c r="F13" s="99">
        <v>2.5744026064046466E-2</v>
      </c>
      <c r="H13" s="26" t="s">
        <v>122</v>
      </c>
      <c r="I13">
        <v>100000</v>
      </c>
      <c r="J13" s="98">
        <v>147.34707223317881</v>
      </c>
    </row>
    <row r="14" spans="1:183" x14ac:dyDescent="0.4">
      <c r="A14" s="26" t="s">
        <v>123</v>
      </c>
      <c r="B14" s="99">
        <v>1.9673063684422232E-4</v>
      </c>
      <c r="C14" s="99">
        <v>6.7720897936851543E-4</v>
      </c>
      <c r="D14" s="99">
        <v>3.9482917563304909E-3</v>
      </c>
      <c r="E14" s="99">
        <v>1.530381500865019E-2</v>
      </c>
      <c r="F14" s="99">
        <v>8.9655506588712797E-2</v>
      </c>
      <c r="H14" s="26" t="s">
        <v>123</v>
      </c>
      <c r="I14">
        <v>-28714.383581752598</v>
      </c>
      <c r="J14" s="98">
        <v>146.28255906602362</v>
      </c>
    </row>
    <row r="15" spans="1:183" x14ac:dyDescent="0.4">
      <c r="I15" s="26" t="s">
        <v>126</v>
      </c>
      <c r="J15" s="22">
        <f>SUMPRODUCT(I8:I14,J8:J14)</f>
        <v>-1068562.0309011862</v>
      </c>
    </row>
    <row r="16" spans="1:183" x14ac:dyDescent="0.4">
      <c r="A16" s="26" t="s">
        <v>125</v>
      </c>
      <c r="B16">
        <f>SUMPRODUCT(B8:B14,$I$8:$I$14)</f>
        <v>1.822542117224657E-12</v>
      </c>
      <c r="C16">
        <f t="shared" ref="C16:F16" si="5">SUMPRODUCT(C8:C14,$I$8:$I$14)</f>
        <v>3.1015190415928373E-12</v>
      </c>
      <c r="D16">
        <f t="shared" si="5"/>
        <v>5.4981796893116552E-11</v>
      </c>
      <c r="E16">
        <f t="shared" si="5"/>
        <v>-2.0179413695586845E-11</v>
      </c>
      <c r="F16">
        <f t="shared" si="5"/>
        <v>0</v>
      </c>
      <c r="I16" s="26" t="s">
        <v>127</v>
      </c>
      <c r="J16" s="22">
        <f>SUMPRODUCT(ABS(I8:I14),J8:J14)</f>
        <v>30537976.477536947</v>
      </c>
    </row>
    <row r="17" spans="1:1" x14ac:dyDescent="0.4">
      <c r="A17" s="26"/>
    </row>
    <row r="18" spans="1:1" x14ac:dyDescent="0.4">
      <c r="A18" s="26"/>
    </row>
    <row r="19" spans="1:1" x14ac:dyDescent="0.4">
      <c r="A19" s="26"/>
    </row>
    <row r="20" spans="1:1" x14ac:dyDescent="0.4">
      <c r="A20" s="26"/>
    </row>
    <row r="21" spans="1:1" x14ac:dyDescent="0.4">
      <c r="A21" s="26"/>
    </row>
    <row r="22" spans="1:1" x14ac:dyDescent="0.4">
      <c r="A22" s="26"/>
    </row>
    <row r="23" spans="1:1" x14ac:dyDescent="0.4">
      <c r="A23" s="26"/>
    </row>
  </sheetData>
  <mergeCells count="8">
    <mergeCell ref="CW1:DF1"/>
    <mergeCell ref="EB1:EK1"/>
    <mergeCell ref="FM1:FQ1"/>
    <mergeCell ref="H1:AA1"/>
    <mergeCell ref="AC1:AI1"/>
    <mergeCell ref="AK1:AQ1"/>
    <mergeCell ref="AS1:BL1"/>
    <mergeCell ref="BY1:CT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Model</vt:lpstr>
      <vt:lpstr>Q2</vt:lpstr>
      <vt:lpstr>Q3</vt:lpstr>
      <vt:lpstr>Q3-Tables</vt:lpstr>
      <vt:lpstr>Q5</vt:lpstr>
      <vt:lpstr>Q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Xi Chen</cp:lastModifiedBy>
  <dcterms:created xsi:type="dcterms:W3CDTF">2006-11-18T01:37:33Z</dcterms:created>
  <dcterms:modified xsi:type="dcterms:W3CDTF">2018-02-20T04:52:22Z</dcterms:modified>
</cp:coreProperties>
</file>